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DE4" activePane="bottomRight" state="frozen"/>
      <selection activeCell="G46" sqref="G46"/>
      <selection pane="topRight" activeCell="G46" sqref="G46"/>
      <selection pane="bottomLeft" activeCell="G46" sqref="G46"/>
      <selection pane="bottomRight" activeCell="DR28" sqref="DR28"/>
    </sheetView>
  </sheetViews>
  <sheetFormatPr defaultColWidth="9.1328125" defaultRowHeight="12.75"/>
  <cols>
    <col min="1" max="1" width="2.73046875" style="3116" customWidth="1"/>
    <col min="2" max="2" width="8.73046875" style="3116" bestFit="1" customWidth="1"/>
    <col min="3" max="3" width="10.73046875" style="3116" customWidth="1"/>
    <col min="4" max="4" width="17" style="3116" customWidth="1"/>
    <col min="5" max="5" width="10.73046875" style="3116" customWidth="1"/>
    <col min="6" max="7" width="14.265625" style="3116" bestFit="1" customWidth="1"/>
    <col min="8" max="9" width="12.73046875" style="3116" customWidth="1"/>
    <col min="10" max="18" width="10.73046875" style="3116" customWidth="1"/>
    <col min="19" max="25" width="12.73046875" style="3116" customWidth="1"/>
    <col min="26" max="33" width="10.73046875" style="3116" customWidth="1"/>
    <col min="34" max="39" width="12.73046875" style="3116" customWidth="1"/>
    <col min="40" max="40" width="11.1328125" style="3116" bestFit="1" customWidth="1"/>
    <col min="41" max="45" width="8.73046875" style="3116" customWidth="1"/>
    <col min="46" max="53" width="12.73046875" style="3116" customWidth="1"/>
    <col min="54" max="54" width="14.73046875" style="3116" customWidth="1"/>
    <col min="55" max="62" width="12.73046875" style="3116" customWidth="1"/>
    <col min="63" max="63" width="14.73046875" style="3116" customWidth="1"/>
    <col min="64" max="71" width="12.73046875" style="3116" customWidth="1"/>
    <col min="72" max="72" width="14.73046875" style="3116" customWidth="1"/>
    <col min="73" max="91" width="10.73046875" style="3116" customWidth="1"/>
    <col min="92" max="97" width="12.73046875" style="3116" customWidth="1"/>
    <col min="98" max="102" width="10.73046875" style="3116" customWidth="1"/>
    <col min="103" max="106" width="11.73046875" style="3116" customWidth="1"/>
    <col min="107" max="107" width="11.73046875" style="108" customWidth="1"/>
    <col min="108" max="108" width="11.73046875" style="3116" customWidth="1"/>
    <col min="109" max="109" width="12.1328125" style="3116" bestFit="1" customWidth="1"/>
    <col min="110" max="114" width="11.73046875" style="3116" customWidth="1"/>
    <col min="115" max="115" width="11.73046875" style="108" customWidth="1"/>
    <col min="116" max="136" width="11.73046875" style="3116" customWidth="1"/>
    <col min="137" max="138" width="12.73046875" style="3116" customWidth="1"/>
    <col min="139" max="141" width="11.73046875" style="3116" customWidth="1"/>
    <col min="142" max="155" width="9.1328125" style="3116"/>
    <col min="156" max="159" width="10.73046875" style="3116" customWidth="1"/>
    <col min="160" max="161" width="12.73046875" style="3116" customWidth="1"/>
    <col min="162" max="162" width="10.73046875" style="3116" customWidth="1"/>
    <col min="163" max="169" width="11.73046875" style="3116" customWidth="1"/>
    <col min="170" max="170" width="9.1328125" style="3116"/>
    <col min="171" max="171" width="9.1328125" style="3147"/>
    <col min="172" max="189" width="11.73046875" style="3147" customWidth="1"/>
    <col min="190" max="190" width="13.73046875" style="3147" customWidth="1"/>
    <col min="191" max="193" width="10.73046875" style="3147" customWidth="1"/>
    <col min="194" max="194" width="13.73046875" style="3147" customWidth="1"/>
    <col min="195" max="234" width="10.73046875" style="3147" customWidth="1"/>
    <col min="235" max="240" width="9.1328125" style="3116"/>
    <col min="241" max="241" width="12.1328125" style="3116" bestFit="1" customWidth="1"/>
    <col min="242" max="16384" width="9.1328125" style="3116"/>
  </cols>
  <sheetData>
    <row r="1" spans="2:248" s="3106" customFormat="1" ht="9.7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4" thickBot="1">
      <c r="C2" s="3108" t="s">
        <v>2264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13</v>
      </c>
      <c r="AT2" s="2593" t="s">
        <v>3021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22</v>
      </c>
      <c r="BL2" s="2593" t="s">
        <v>3023</v>
      </c>
      <c r="BU2" s="3112" t="s">
        <v>2212</v>
      </c>
      <c r="CN2" s="3113" t="s">
        <v>2211</v>
      </c>
      <c r="CO2" s="3113"/>
      <c r="CY2" s="3114" t="s">
        <v>2265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6</v>
      </c>
      <c r="EZ2" s="3107" t="s">
        <v>2555</v>
      </c>
      <c r="FH2" s="3107" t="s">
        <v>2845</v>
      </c>
      <c r="FP2" s="3107" t="s">
        <v>2556</v>
      </c>
      <c r="GM2" s="2596" t="s">
        <v>3573</v>
      </c>
      <c r="GQ2" s="2596" t="s">
        <v>3908</v>
      </c>
      <c r="HF2" s="3630" t="s">
        <v>3288</v>
      </c>
      <c r="HG2" s="2590"/>
      <c r="HH2" s="2590"/>
      <c r="HI2" s="2590"/>
      <c r="HJ2" s="2590"/>
      <c r="HK2" s="2590"/>
      <c r="HL2" s="2590"/>
      <c r="HM2" s="3630" t="s">
        <v>3290</v>
      </c>
      <c r="HN2" s="2590"/>
      <c r="HO2" s="2590"/>
      <c r="HP2" s="2590"/>
      <c r="HQ2" s="2590"/>
      <c r="HR2" s="2590"/>
      <c r="HS2" s="2590"/>
      <c r="HT2" s="3630" t="s">
        <v>3289</v>
      </c>
      <c r="HU2" s="2590"/>
      <c r="HV2" s="2590"/>
      <c r="HW2" s="2590"/>
      <c r="HX2" s="2590"/>
      <c r="HY2" s="2590"/>
      <c r="HZ2" s="2590"/>
    </row>
    <row r="3" spans="2:248" ht="76.900000000000006" thickBot="1">
      <c r="B3" s="6081" t="s">
        <v>2138</v>
      </c>
      <c r="C3" s="3486" t="s">
        <v>966</v>
      </c>
      <c r="D3" s="2597" t="s">
        <v>3783</v>
      </c>
      <c r="E3" s="2598" t="s">
        <v>3785</v>
      </c>
      <c r="F3" s="2598" t="s">
        <v>4191</v>
      </c>
      <c r="G3" s="3485" t="s">
        <v>297</v>
      </c>
      <c r="H3" s="2598" t="s">
        <v>3788</v>
      </c>
      <c r="I3" s="2598" t="s">
        <v>3789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6</v>
      </c>
      <c r="P3" s="3485" t="s">
        <v>2207</v>
      </c>
      <c r="Q3" s="3485" t="s">
        <v>640</v>
      </c>
      <c r="R3" s="3485" t="s">
        <v>2208</v>
      </c>
      <c r="S3" s="2598" t="s">
        <v>2649</v>
      </c>
      <c r="T3" s="3485" t="s">
        <v>317</v>
      </c>
      <c r="U3" s="2598" t="s">
        <v>2650</v>
      </c>
      <c r="V3" s="3207" t="s">
        <v>3188</v>
      </c>
      <c r="W3" s="3488" t="s">
        <v>642</v>
      </c>
      <c r="X3" s="3489" t="s">
        <v>646</v>
      </c>
      <c r="Y3" s="3489" t="s">
        <v>647</v>
      </c>
      <c r="Z3" s="3490" t="s">
        <v>2648</v>
      </c>
      <c r="AA3" s="3491" t="s">
        <v>2649</v>
      </c>
      <c r="AB3" s="3491" t="s">
        <v>1000</v>
      </c>
      <c r="AC3" s="3491" t="s">
        <v>2650</v>
      </c>
      <c r="AD3" s="3491" t="s">
        <v>1343</v>
      </c>
      <c r="AE3" s="5342" t="s">
        <v>4135</v>
      </c>
      <c r="AF3" s="3491" t="s">
        <v>1356</v>
      </c>
      <c r="AG3" s="3492" t="s">
        <v>959</v>
      </c>
      <c r="AH3" s="3489" t="s">
        <v>609</v>
      </c>
      <c r="AI3" s="3489" t="s">
        <v>2214</v>
      </c>
      <c r="AJ3" s="3489" t="s">
        <v>641</v>
      </c>
      <c r="AK3" s="3489" t="s">
        <v>2269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9</v>
      </c>
      <c r="AS3" s="3494" t="s">
        <v>2210</v>
      </c>
      <c r="AT3" s="2599" t="s">
        <v>1416</v>
      </c>
      <c r="AU3" s="2599" t="s">
        <v>2414</v>
      </c>
      <c r="AV3" s="2599" t="s">
        <v>3017</v>
      </c>
      <c r="AW3" s="2599" t="s">
        <v>3018</v>
      </c>
      <c r="AX3" s="2599" t="s">
        <v>959</v>
      </c>
      <c r="AY3" s="2599" t="s">
        <v>3019</v>
      </c>
      <c r="AZ3" s="2600" t="s">
        <v>405</v>
      </c>
      <c r="BA3" s="2599" t="s">
        <v>3020</v>
      </c>
      <c r="BB3" s="3495" t="s">
        <v>405</v>
      </c>
      <c r="BC3" s="2599" t="s">
        <v>1416</v>
      </c>
      <c r="BD3" s="2599" t="s">
        <v>2414</v>
      </c>
      <c r="BE3" s="2599" t="s">
        <v>3017</v>
      </c>
      <c r="BF3" s="2599" t="s">
        <v>3018</v>
      </c>
      <c r="BG3" s="2599" t="s">
        <v>959</v>
      </c>
      <c r="BH3" s="2599" t="s">
        <v>3019</v>
      </c>
      <c r="BI3" s="2600" t="s">
        <v>405</v>
      </c>
      <c r="BJ3" s="2599" t="s">
        <v>3020</v>
      </c>
      <c r="BK3" s="3495" t="s">
        <v>405</v>
      </c>
      <c r="BL3" s="2599" t="s">
        <v>1416</v>
      </c>
      <c r="BM3" s="2599" t="s">
        <v>2414</v>
      </c>
      <c r="BN3" s="2599" t="s">
        <v>3017</v>
      </c>
      <c r="BO3" s="2599" t="s">
        <v>3018</v>
      </c>
      <c r="BP3" s="2599" t="s">
        <v>959</v>
      </c>
      <c r="BQ3" s="2599" t="s">
        <v>3019</v>
      </c>
      <c r="BR3" s="2600" t="s">
        <v>405</v>
      </c>
      <c r="BS3" s="2599" t="s">
        <v>3020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26</v>
      </c>
      <c r="CO3" s="3689" t="s">
        <v>4127</v>
      </c>
      <c r="CP3" s="3502" t="s">
        <v>616</v>
      </c>
      <c r="CQ3" s="3502" t="s">
        <v>617</v>
      </c>
      <c r="CR3" s="3502" t="s">
        <v>2215</v>
      </c>
      <c r="CS3" s="3503" t="s">
        <v>2216</v>
      </c>
      <c r="CT3" s="4089" t="s">
        <v>3912</v>
      </c>
      <c r="CU3" s="4089" t="s">
        <v>3913</v>
      </c>
      <c r="CV3" s="4089" t="s">
        <v>3914</v>
      </c>
      <c r="CW3" s="4089" t="s">
        <v>3915</v>
      </c>
      <c r="CX3" s="3504" t="s">
        <v>629</v>
      </c>
      <c r="CY3" s="2601" t="s">
        <v>956</v>
      </c>
      <c r="CZ3" s="3299" t="s">
        <v>3262</v>
      </c>
      <c r="DA3" s="3299" t="s">
        <v>3263</v>
      </c>
      <c r="DB3" s="2602" t="s">
        <v>958</v>
      </c>
      <c r="DC3" s="3299" t="s">
        <v>3267</v>
      </c>
      <c r="DD3" s="2602" t="s">
        <v>959</v>
      </c>
      <c r="DE3" s="3923" t="s">
        <v>3268</v>
      </c>
      <c r="DF3" s="3299" t="s">
        <v>3264</v>
      </c>
      <c r="DG3" s="3299" t="s">
        <v>3265</v>
      </c>
      <c r="DH3" s="2602" t="s">
        <v>960</v>
      </c>
      <c r="DI3" s="3299" t="s">
        <v>3572</v>
      </c>
      <c r="DJ3" s="3299" t="s">
        <v>961</v>
      </c>
      <c r="DK3" s="3299" t="s">
        <v>959</v>
      </c>
      <c r="DL3" s="3923" t="s">
        <v>3269</v>
      </c>
      <c r="DM3" s="3923" t="s">
        <v>2016</v>
      </c>
      <c r="DN3" s="2602" t="s">
        <v>2329</v>
      </c>
      <c r="DO3" s="2602" t="s">
        <v>1443</v>
      </c>
      <c r="DP3" s="3923" t="s">
        <v>3271</v>
      </c>
      <c r="DQ3" s="2602" t="s">
        <v>2881</v>
      </c>
      <c r="DR3" s="3377" t="s">
        <v>1412</v>
      </c>
      <c r="DS3" s="3377" t="s">
        <v>3107</v>
      </c>
      <c r="DT3" s="3377" t="s">
        <v>4293</v>
      </c>
      <c r="DU3" s="3487" t="s">
        <v>4292</v>
      </c>
      <c r="DV3" s="3377" t="s">
        <v>3185</v>
      </c>
      <c r="DW3" s="3377" t="s">
        <v>3186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603</v>
      </c>
      <c r="FA3" s="3510" t="s">
        <v>1604</v>
      </c>
      <c r="FB3" s="3510" t="s">
        <v>1605</v>
      </c>
      <c r="FC3" s="3510" t="s">
        <v>1606</v>
      </c>
      <c r="FD3" s="3510" t="s">
        <v>983</v>
      </c>
      <c r="FE3" s="3510" t="s">
        <v>982</v>
      </c>
      <c r="FF3" s="3510" t="s">
        <v>1607</v>
      </c>
      <c r="FG3" s="3511" t="s">
        <v>999</v>
      </c>
      <c r="FH3" s="3512" t="s">
        <v>2217</v>
      </c>
      <c r="FI3" s="3510" t="s">
        <v>2218</v>
      </c>
      <c r="FJ3" s="3510" t="s">
        <v>2219</v>
      </c>
      <c r="FK3" s="3510" t="s">
        <v>2220</v>
      </c>
      <c r="FL3" s="3510" t="s">
        <v>994</v>
      </c>
      <c r="FM3" s="3510" t="s">
        <v>993</v>
      </c>
      <c r="FN3" s="3510" t="s">
        <v>2221</v>
      </c>
      <c r="FO3" s="3513" t="s">
        <v>2222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6</v>
      </c>
      <c r="FW3" s="3510" t="s">
        <v>1382</v>
      </c>
      <c r="FX3" s="3510" t="s">
        <v>1383</v>
      </c>
      <c r="FY3" s="3510" t="s">
        <v>1608</v>
      </c>
      <c r="FZ3" s="3510" t="s">
        <v>1384</v>
      </c>
      <c r="GA3" s="3510" t="s">
        <v>1385</v>
      </c>
      <c r="GB3" s="3510" t="s">
        <v>1386</v>
      </c>
      <c r="GC3" s="3510" t="s">
        <v>2223</v>
      </c>
      <c r="GD3" s="3510" t="s">
        <v>1611</v>
      </c>
      <c r="GE3" s="3510" t="s">
        <v>1387</v>
      </c>
      <c r="GF3" s="3510" t="s">
        <v>1610</v>
      </c>
      <c r="GG3" s="3511" t="s">
        <v>2575</v>
      </c>
      <c r="GH3" s="3514" t="s">
        <v>1609</v>
      </c>
      <c r="GI3" s="3510" t="s">
        <v>1388</v>
      </c>
      <c r="GJ3" s="3510" t="s">
        <v>2589</v>
      </c>
      <c r="GK3" s="3510" t="s">
        <v>2590</v>
      </c>
      <c r="GL3" s="3513" t="s">
        <v>999</v>
      </c>
      <c r="GM3" s="3510" t="s">
        <v>2846</v>
      </c>
      <c r="GN3" s="3510" t="s">
        <v>2272</v>
      </c>
      <c r="GO3" s="3510" t="s">
        <v>1408</v>
      </c>
      <c r="GP3" s="4021" t="s">
        <v>1435</v>
      </c>
      <c r="GQ3" s="4055" t="s">
        <v>3897</v>
      </c>
      <c r="GR3" s="4055" t="s">
        <v>623</v>
      </c>
      <c r="GS3" s="4055" t="s">
        <v>3013</v>
      </c>
      <c r="GT3" s="4055" t="s">
        <v>3898</v>
      </c>
      <c r="GU3" s="4055" t="s">
        <v>3899</v>
      </c>
      <c r="GV3" s="4055" t="s">
        <v>3012</v>
      </c>
      <c r="GW3" s="4055" t="s">
        <v>1391</v>
      </c>
      <c r="GX3" s="4055" t="s">
        <v>3900</v>
      </c>
      <c r="GY3" s="4055" t="s">
        <v>3901</v>
      </c>
      <c r="GZ3" s="4055" t="s">
        <v>3902</v>
      </c>
      <c r="HA3" s="4055" t="s">
        <v>3903</v>
      </c>
      <c r="HB3" s="4055" t="s">
        <v>3904</v>
      </c>
      <c r="HC3" s="4055" t="s">
        <v>3905</v>
      </c>
      <c r="HD3" s="4055" t="s">
        <v>3906</v>
      </c>
      <c r="HE3" s="4055" t="s">
        <v>3907</v>
      </c>
      <c r="HF3" s="4088" t="s">
        <v>3279</v>
      </c>
      <c r="HG3" s="3638" t="s">
        <v>3280</v>
      </c>
      <c r="HH3" s="3638" t="s">
        <v>3281</v>
      </c>
      <c r="HI3" s="3638" t="s">
        <v>3282</v>
      </c>
      <c r="HJ3" s="3638" t="s">
        <v>3286</v>
      </c>
      <c r="HK3" s="3638" t="s">
        <v>3287</v>
      </c>
      <c r="HL3" s="3629" t="s">
        <v>405</v>
      </c>
      <c r="HM3" s="3638" t="s">
        <v>3279</v>
      </c>
      <c r="HN3" s="3638" t="s">
        <v>3280</v>
      </c>
      <c r="HO3" s="3638" t="s">
        <v>3281</v>
      </c>
      <c r="HP3" s="3638" t="s">
        <v>3282</v>
      </c>
      <c r="HQ3" s="3638" t="s">
        <v>3286</v>
      </c>
      <c r="HR3" s="3638" t="s">
        <v>3287</v>
      </c>
      <c r="HS3" s="3629" t="s">
        <v>405</v>
      </c>
      <c r="HT3" s="3631" t="s">
        <v>3279</v>
      </c>
      <c r="HU3" s="3638" t="s">
        <v>3280</v>
      </c>
      <c r="HV3" s="3638" t="s">
        <v>3281</v>
      </c>
      <c r="HW3" s="3638" t="s">
        <v>3282</v>
      </c>
      <c r="HX3" s="3638" t="s">
        <v>3286</v>
      </c>
      <c r="HY3" s="3638" t="s">
        <v>3287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811">
        <f t="shared" ref="DS4:DS8" si="144">DR4/CN4</f>
        <v>1.1545211406584439E-2</v>
      </c>
      <c r="DT4" s="5804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804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804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804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804"/>
      <c r="DU8" s="4877"/>
      <c r="DV8" s="5025">
        <f>Provincias.RdoFciero.1997/1000</f>
        <v>-112.59977642669156</v>
      </c>
      <c r="DW8" s="5804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2.9519646722270197E-6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5545515891167.501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207</v>
      </c>
      <c r="AI9" s="4801"/>
      <c r="AJ9" s="4801"/>
      <c r="AK9" s="4815">
        <f>(AH9*1000)/W9</f>
        <v>1978.9784062679385</v>
      </c>
      <c r="AL9" s="4816"/>
      <c r="AM9" s="4816"/>
      <c r="AN9" s="575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04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1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2.4530216547826458E-6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-4.989430174443739E-7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6723452067882.9346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3788.517409999</v>
      </c>
      <c r="AI10" s="4939">
        <f t="shared" ref="AI10:AI25" si="155">AH10-AH9</f>
        <v>-1452418.4825900011</v>
      </c>
      <c r="AJ10" s="4945">
        <f>AI10/AH9</f>
        <v>-4.4832979446945781E-2</v>
      </c>
      <c r="AK10" s="4952">
        <f t="shared" ref="AK10:AK27" si="156">(AH10*1000)/W10</f>
        <v>1876.2028402770043</v>
      </c>
      <c r="AL10" s="4952">
        <f>(CN10)/AH10</f>
        <v>9.1625181519436605E-3</v>
      </c>
      <c r="AM10" s="4952">
        <f>AL10</f>
        <v>9.1625181519436605E-3</v>
      </c>
      <c r="AN10" s="575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928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552.9945784536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691775287456</v>
      </c>
      <c r="CX10" s="5001">
        <f t="shared" ref="CX10:CX23" si="161">SUM(CT10:CW10)</f>
        <v>-1.7926787244322255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09">
        <f t="shared" ref="DT10:DT30" si="164">DN10/CY10</f>
        <v>0.21290543059525285</v>
      </c>
      <c r="DU10" s="5807">
        <f t="shared" ref="DU10:DU28" si="165">(DN10+DQ10)/CY10</f>
        <v>0.21290543059525285</v>
      </c>
      <c r="DV10" s="5028">
        <f>Provincias.RdoFciero.1999/1000</f>
        <v>-4124.7754293140397</v>
      </c>
      <c r="DW10" s="6078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2.4627179440897559E-6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9.6962893071100847E-9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6112837813221.1055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7535.371929999</v>
      </c>
      <c r="AI11" s="4764">
        <f t="shared" si="155"/>
        <v>-896253.14547999948</v>
      </c>
      <c r="AJ11" s="4784">
        <f t="shared" ref="AJ11:AJ25" si="184">AI11/AH10</f>
        <v>-2.8963911286290552E-2</v>
      </c>
      <c r="AK11" s="4822">
        <f t="shared" si="156"/>
        <v>1995.9575805663137</v>
      </c>
      <c r="AL11" s="4822">
        <f t="shared" ref="AL11:AL27" si="185">(CN11)/AH11</f>
        <v>9.4584709127298709E-3</v>
      </c>
      <c r="AM11" s="4822">
        <f t="shared" ref="AM11:AM17" si="186">AL11</f>
        <v>9.4584709127298709E-3</v>
      </c>
      <c r="AN11" s="576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929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839.674739532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0.77704704122508439</v>
      </c>
      <c r="CX11" s="4850">
        <f t="shared" si="161"/>
        <v>-0.53696291069498159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05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1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1.5904782824505741E-6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8.7223966163918172E-7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7533111349083.9697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4947</v>
      </c>
      <c r="AI12" s="4959">
        <f t="shared" si="155"/>
        <v>-9532588.3719299994</v>
      </c>
      <c r="AJ12" s="4965">
        <f t="shared" si="184"/>
        <v>-0.31725025876282731</v>
      </c>
      <c r="AK12" s="4972">
        <f t="shared" si="156"/>
        <v>1712.2543140323421</v>
      </c>
      <c r="AL12" s="4972">
        <f t="shared" si="185"/>
        <v>1.3097606775893285E-2</v>
      </c>
      <c r="AM12" s="4972">
        <f t="shared" si="186"/>
        <v>1.3097606775893285E-2</v>
      </c>
      <c r="AN12" s="576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930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255.45030602475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278656225128</v>
      </c>
      <c r="CX12" s="5015">
        <f t="shared" si="161"/>
        <v>-0.9662512551696727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0">
        <f t="shared" si="164"/>
        <v>0.27377127696786729</v>
      </c>
      <c r="DU12" s="5808">
        <f t="shared" si="165"/>
        <v>0.27377127696786729</v>
      </c>
      <c r="DV12" s="5029">
        <f>Provincias.RdoFciero.2001/1000</f>
        <v>-6372.2169178659051</v>
      </c>
      <c r="DW12" s="6079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5.2442199339141134E-7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1.0660562890591627E-6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55587195745702.719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427</v>
      </c>
      <c r="AI13" s="4759">
        <f t="shared" si="155"/>
        <v>19508480</v>
      </c>
      <c r="AJ13" s="4777">
        <f t="shared" si="184"/>
        <v>0.9509398196349228</v>
      </c>
      <c r="AK13" s="4815">
        <f t="shared" si="156"/>
        <v>1372.9622929429743</v>
      </c>
      <c r="AL13" s="4815">
        <f t="shared" si="185"/>
        <v>7.8099295160398785E-3</v>
      </c>
      <c r="AM13" s="4815">
        <f t="shared" si="186"/>
        <v>7.8099295160398785E-3</v>
      </c>
      <c r="AN13" s="575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931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248.158153534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7.197654382511061</v>
      </c>
      <c r="CX13" s="4854">
        <f t="shared" si="161"/>
        <v>37.422943004116902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04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1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-4102120.974612896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2573</v>
      </c>
      <c r="AI14" s="4759">
        <f t="shared" si="155"/>
        <v>23609146</v>
      </c>
      <c r="AJ14" s="4777">
        <f t="shared" si="184"/>
        <v>0.58988317017430814</v>
      </c>
      <c r="AK14" s="4815">
        <f t="shared" si="156"/>
        <v>1371.6569450307049</v>
      </c>
      <c r="AL14" s="4815">
        <f t="shared" si="185"/>
        <v>5.9074990004985214E-3</v>
      </c>
      <c r="AM14" s="4815">
        <f t="shared" si="186"/>
        <v>5.9074990004985214E-3</v>
      </c>
      <c r="AN14" s="575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932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332.7895055278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3900596564399</v>
      </c>
      <c r="CX14" s="4854">
        <f t="shared" si="161"/>
        <v>6.2413233449472969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04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1804</v>
      </c>
      <c r="AI15" s="4759">
        <f t="shared" si="155"/>
        <v>22319231</v>
      </c>
      <c r="AJ15" s="4777">
        <f t="shared" si="184"/>
        <v>0.35075166613174669</v>
      </c>
      <c r="AK15" s="4815">
        <f t="shared" si="156"/>
        <v>1637.8818514189743</v>
      </c>
      <c r="AL15" s="4815">
        <f t="shared" si="185"/>
        <v>5.2080748141346851E-3</v>
      </c>
      <c r="AM15" s="4815">
        <f t="shared" si="186"/>
        <v>5.2080748141346851E-3</v>
      </c>
      <c r="AN15" s="5762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932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154.5452099834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0.181409655875377</v>
      </c>
      <c r="CX15" s="4854">
        <f t="shared" si="161"/>
        <v>10.453718501927108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04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8662</v>
      </c>
      <c r="AI16" s="4759">
        <f t="shared" si="155"/>
        <v>21316858</v>
      </c>
      <c r="AJ16" s="4777">
        <f t="shared" si="184"/>
        <v>0.24800943095970387</v>
      </c>
      <c r="AK16" s="4815">
        <f t="shared" si="156"/>
        <v>1960.6597944686735</v>
      </c>
      <c r="AL16" s="4815">
        <f t="shared" si="185"/>
        <v>4.9589387280360095E-3</v>
      </c>
      <c r="AM16" s="4815">
        <f t="shared" si="186"/>
        <v>4.9589387280360095E-3</v>
      </c>
      <c r="AN16" s="5758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932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576.680900246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0.210830333643894</v>
      </c>
      <c r="CX16" s="4854">
        <f t="shared" si="161"/>
        <v>20.487247062876957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04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4870</v>
      </c>
      <c r="AI17" s="4759">
        <f t="shared" si="155"/>
        <v>20066208</v>
      </c>
      <c r="AJ17" s="4777">
        <f t="shared" si="184"/>
        <v>0.18706496031431807</v>
      </c>
      <c r="AK17" s="4815">
        <f t="shared" si="156"/>
        <v>1590.3676788697728</v>
      </c>
      <c r="AL17" s="4815">
        <f t="shared" si="185"/>
        <v>5.1395111586374324E-3</v>
      </c>
      <c r="AM17" s="4815">
        <f t="shared" si="186"/>
        <v>5.1395111586374324E-3</v>
      </c>
      <c r="AN17" s="5758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932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249.864349974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5.93265279192458</v>
      </c>
      <c r="CX17" s="4854">
        <f t="shared" si="161"/>
        <v>16.21391778078628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04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026</v>
      </c>
      <c r="AI18" s="4759">
        <f t="shared" si="155"/>
        <v>32857156</v>
      </c>
      <c r="AJ18" s="4777">
        <f t="shared" si="184"/>
        <v>0.25803737813530575</v>
      </c>
      <c r="AK18" s="4815">
        <f t="shared" si="156"/>
        <v>1613.5595426763323</v>
      </c>
      <c r="AL18" s="4815">
        <f t="shared" si="185"/>
        <v>5.0717619881100167E-3</v>
      </c>
      <c r="AM18" s="4815">
        <f t="shared" ref="AM18:AM30" si="213">(CN17*1000*(1+GP18)*(1+AS18))/AH18</f>
        <v>5.620881140210928</v>
      </c>
      <c r="AN18" s="5758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932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539.4546027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6.499742975989093</v>
      </c>
      <c r="CX18" s="4854">
        <f t="shared" si="161"/>
        <v>36.79355502728556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04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1684</v>
      </c>
      <c r="AI19" s="4759">
        <f t="shared" si="155"/>
        <v>22509658</v>
      </c>
      <c r="AJ19" s="4777">
        <f t="shared" si="184"/>
        <v>0.14051671960251005</v>
      </c>
      <c r="AK19" s="4815">
        <f t="shared" si="156"/>
        <v>1669.2855325507633</v>
      </c>
      <c r="AL19" s="4815">
        <f t="shared" si="185"/>
        <v>5.6527024592294877E-3</v>
      </c>
      <c r="AM19" s="4815">
        <f t="shared" si="213"/>
        <v>5.1105323209793561</v>
      </c>
      <c r="AN19" s="5758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932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442.023929693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9.70952973691875</v>
      </c>
      <c r="CX19" s="4854">
        <f t="shared" si="161"/>
        <v>30.016904336301451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04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3540</v>
      </c>
      <c r="AI20" s="4759">
        <f t="shared" si="155"/>
        <v>26711856</v>
      </c>
      <c r="AJ20" s="4777">
        <f t="shared" si="184"/>
        <v>0.14620476076181105</v>
      </c>
      <c r="AK20" s="4815">
        <f t="shared" si="156"/>
        <v>1711.5917230716416</v>
      </c>
      <c r="AL20" s="4815">
        <f t="shared" si="185"/>
        <v>5.469838943395873E-3</v>
      </c>
      <c r="AM20" s="4815">
        <f t="shared" si="213"/>
        <v>5.7794775219055463</v>
      </c>
      <c r="AN20" s="5758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932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767.50631662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1.651686519278439</v>
      </c>
      <c r="CX20" s="4854">
        <f t="shared" si="161"/>
        <v>21.975012698643422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04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59656</v>
      </c>
      <c r="AI21" s="4759">
        <f t="shared" si="155"/>
        <v>72546116</v>
      </c>
      <c r="AJ21" s="4777">
        <f t="shared" si="184"/>
        <v>0.34642514519357248</v>
      </c>
      <c r="AK21" s="4815">
        <f t="shared" si="156"/>
        <v>1757.7656903081765</v>
      </c>
      <c r="AL21" s="4815">
        <f t="shared" si="185"/>
        <v>5.1165312054330375E-3</v>
      </c>
      <c r="AM21" s="4815">
        <f t="shared" si="213"/>
        <v>5.5529276992437202</v>
      </c>
      <c r="AN21" s="5758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932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 t="shared" si="160"/>
        <v>56960632.269640297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4.278096184401775</v>
      </c>
      <c r="CX21" s="4854">
        <f t="shared" si="161"/>
        <v>34.606120938716913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04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262</v>
      </c>
      <c r="AI22" s="4759">
        <f t="shared" si="155"/>
        <v>84110606</v>
      </c>
      <c r="AJ22" s="4777">
        <f t="shared" si="184"/>
        <v>0.29830723725950353</v>
      </c>
      <c r="AK22" s="4815">
        <f t="shared" si="156"/>
        <v>1642.1461470625761</v>
      </c>
      <c r="AL22" s="4815">
        <f t="shared" si="185"/>
        <v>5.0318813789283542E-3</v>
      </c>
      <c r="AM22" s="4815">
        <f t="shared" si="213"/>
        <v>4.9764930006779817</v>
      </c>
      <c r="AN22" s="5758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932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340.642410249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1.166403234847458</v>
      </c>
      <c r="CX22" s="4854">
        <f t="shared" si="161"/>
        <v>31.492161741269548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04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1657</v>
      </c>
      <c r="AI23" s="4759">
        <f t="shared" si="155"/>
        <v>140731395</v>
      </c>
      <c r="AJ23" s="4777">
        <f t="shared" si="184"/>
        <v>0.38443820656483702</v>
      </c>
      <c r="AK23" s="4815">
        <f t="shared" si="156"/>
        <v>1648.9316974769697</v>
      </c>
      <c r="AL23" s="4815">
        <f t="shared" si="185"/>
        <v>4.2704001575778871E-3</v>
      </c>
      <c r="AM23" s="4815">
        <f t="shared" si="213"/>
        <v>4.603396780201308</v>
      </c>
      <c r="AN23" s="5758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932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599.24594301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8.763431728988515</v>
      </c>
      <c r="CX23" s="4854">
        <f t="shared" si="161"/>
        <v>39.101477569484359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04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5832</v>
      </c>
      <c r="AI24" s="4759">
        <f t="shared" si="155"/>
        <v>130264175</v>
      </c>
      <c r="AJ24" s="4777">
        <f t="shared" si="184"/>
        <v>0.25703186483464874</v>
      </c>
      <c r="AK24" s="4815">
        <f t="shared" si="156"/>
        <v>1688.9493722744589</v>
      </c>
      <c r="AL24" s="4815">
        <f t="shared" si="185"/>
        <v>0</v>
      </c>
      <c r="AM24" s="4815">
        <f t="shared" si="213"/>
        <v>4.4145950153195193</v>
      </c>
      <c r="AN24" s="5758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932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437.18480617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2.082579375853769</v>
      </c>
      <c r="CX24" s="4854">
        <f t="shared" ref="CX24:CX29" si="214">SUM(CT24:CW24)</f>
        <v>42.424595887736309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04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1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5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0908</v>
      </c>
      <c r="AI25" s="4759">
        <f t="shared" si="155"/>
        <v>184275076</v>
      </c>
      <c r="AJ25" s="4777">
        <f t="shared" si="184"/>
        <v>0.28925593987906734</v>
      </c>
      <c r="AK25" s="4815">
        <f t="shared" si="156"/>
        <v>1775.6247018321067</v>
      </c>
      <c r="AL25" s="4815">
        <f t="shared" si="185"/>
        <v>0</v>
      </c>
      <c r="AM25" s="4815">
        <f t="shared" si="213"/>
        <v>0</v>
      </c>
      <c r="AN25" s="5758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932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726.17099118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9.696757425169821</v>
      </c>
      <c r="CX25" s="4854">
        <f t="shared" si="214"/>
        <v>50.040288576544512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04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1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6">D26-D25</f>
        <v>-8498140.1511309799</v>
      </c>
      <c r="I26" s="4939">
        <f t="shared" ref="I26:I29" si="217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5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8">W26-W25</f>
        <v>161325042</v>
      </c>
      <c r="Y26" s="4945">
        <f t="shared" ref="Y26" si="219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20">X26-SUM(Z26:AF26)</f>
        <v>75220814.432120025</v>
      </c>
      <c r="AH26" s="4938">
        <f>VLOOKUP(B26,Tabla.Todo.Mensual,MONTHLY!$BT$1,TRUE)</f>
        <v>1052870454</v>
      </c>
      <c r="AI26" s="4939">
        <f t="shared" ref="AI26" si="221">AH26-AH25</f>
        <v>231529546</v>
      </c>
      <c r="AJ26" s="4945">
        <f t="shared" ref="AJ26" si="222">AI26/AH25</f>
        <v>0.28189213972525035</v>
      </c>
      <c r="AK26" s="4952">
        <f t="shared" si="156"/>
        <v>1687.591192528404</v>
      </c>
      <c r="AL26" s="4952">
        <f t="shared" si="185"/>
        <v>0</v>
      </c>
      <c r="AM26" s="4952">
        <f t="shared" si="213"/>
        <v>0</v>
      </c>
      <c r="AN26" s="5759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3">AN26/AN25-1</f>
        <v>-8.245033112582778E-2</v>
      </c>
      <c r="AR26" s="4945">
        <f t="shared" ref="AR26:AR28" si="224">AO26/AO25-1</f>
        <v>0.18651574124192138</v>
      </c>
      <c r="AS26" s="5928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179.58206213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8.420145597524652</v>
      </c>
      <c r="CX26" s="5001">
        <f t="shared" si="214"/>
        <v>38.765650679199844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09">
        <f t="shared" si="164"/>
        <v>0.1704849216515042</v>
      </c>
      <c r="DU26" s="5807">
        <f t="shared" si="165"/>
        <v>0.22927913063340336</v>
      </c>
      <c r="DV26" s="5028">
        <f>Provincias.RdoFciero.2015</f>
        <v>-56267.37243126228</v>
      </c>
      <c r="DW26" s="6078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5">DX26/DX25-1</f>
        <v>0.42829910901381418</v>
      </c>
      <c r="EM26" s="4945">
        <f t="shared" ref="EM26" si="226">DY26/DY25-1</f>
        <v>0.30758648546726919</v>
      </c>
      <c r="EN26" s="4945">
        <f t="shared" ref="EN26" si="227">DZ26/DZ25-1</f>
        <v>0.27026176978043948</v>
      </c>
      <c r="EO26" s="4945">
        <f t="shared" ref="EO26" si="228">EA26/EA25-1</f>
        <v>0.3664127200880074</v>
      </c>
      <c r="EP26" s="5036">
        <f t="shared" ref="EP26" si="229">EB26/EB25-1</f>
        <v>0.3527804424287273</v>
      </c>
      <c r="EQ26" s="4945">
        <f t="shared" ref="EQ26" si="230">EC26/EC25-1</f>
        <v>0.3502575980523368</v>
      </c>
      <c r="ER26" s="4945">
        <f t="shared" ref="ER26" si="231">ED26/ED25-1</f>
        <v>0.34105551129436273</v>
      </c>
      <c r="ES26" s="4945">
        <f t="shared" ref="ES26" si="232">EE26/EE25-1</f>
        <v>0.55510525656180953</v>
      </c>
      <c r="ET26" s="4945">
        <f t="shared" ref="ET26" si="233">EF26/EF25-1</f>
        <v>0.34803170203351264</v>
      </c>
      <c r="EU26" s="5036">
        <f t="shared" ref="EU26" si="234">EG26/EG25-1</f>
        <v>0.18110171050401158</v>
      </c>
      <c r="EV26" s="4945">
        <f t="shared" ref="EV26" si="235">EH26/EH25-1</f>
        <v>-9.6908569574195691E-2</v>
      </c>
      <c r="EW26" s="4945">
        <f t="shared" ref="EW26" si="236">EI26/EI25-1</f>
        <v>0.20043236582581203</v>
      </c>
      <c r="EX26" s="5037">
        <f t="shared" ref="EX26" si="237">EJ26/EJ25-1</f>
        <v>-2.3601314727871858E-2</v>
      </c>
      <c r="EY26" s="3129">
        <f t="shared" ref="EY26" si="238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1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6"/>
        <v>8390938.132632399</v>
      </c>
      <c r="I27" s="4753">
        <f t="shared" si="217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5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9">W27-W26</f>
        <v>197774728</v>
      </c>
      <c r="Y27" s="4771">
        <f t="shared" ref="Y27" si="240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1">X27-SUM(Z27:AF27)</f>
        <v>9614054.0143219233</v>
      </c>
      <c r="AH27" s="4752">
        <f>VLOOKUP(B27,Tabla.Todo.Mensual,MONTHLY!$BT$1,TRUE)</f>
        <v>1373279206</v>
      </c>
      <c r="AI27" s="4753">
        <f t="shared" ref="AI27" si="242">AH27-AH26</f>
        <v>320408752</v>
      </c>
      <c r="AJ27" s="4771">
        <f t="shared" ref="AJ27" si="243">AI27/AH26</f>
        <v>0.30431925483588507</v>
      </c>
      <c r="AK27" s="4825">
        <f t="shared" si="156"/>
        <v>1671.338645142092</v>
      </c>
      <c r="AL27" s="4825">
        <f t="shared" si="185"/>
        <v>0</v>
      </c>
      <c r="AM27" s="4825">
        <f t="shared" si="213"/>
        <v>0</v>
      </c>
      <c r="AN27" s="5763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3"/>
        <v>0.77029953085528668</v>
      </c>
      <c r="AR27" s="4771">
        <f t="shared" si="224"/>
        <v>0.39590217257410254</v>
      </c>
      <c r="AS27" s="5933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904.58090019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8.288791732404349</v>
      </c>
      <c r="CX27" s="4861">
        <f t="shared" si="214"/>
        <v>48.631176081455919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06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4">DX27/DX26-1</f>
        <v>0.13485958918833596</v>
      </c>
      <c r="EM27" s="4771">
        <f t="shared" ref="EM27" si="245">DY27/DY26-1</f>
        <v>0.34668396363545551</v>
      </c>
      <c r="EN27" s="4771">
        <f t="shared" ref="EN27" si="246">DZ27/DZ26-1</f>
        <v>0.35073438578878458</v>
      </c>
      <c r="EO27" s="4771">
        <f t="shared" ref="EO27" si="247">EA27/EA26-1</f>
        <v>1.2771930146200501</v>
      </c>
      <c r="EP27" s="4897">
        <f t="shared" ref="EP27" si="248">EB27/EB26-1</f>
        <v>0.37120082855410486</v>
      </c>
      <c r="EQ27" s="4771">
        <f t="shared" ref="EQ27" si="249">EC27/EC26-1</f>
        <v>0.31923263491831633</v>
      </c>
      <c r="ER27" s="4771">
        <f t="shared" ref="ER27" si="250">ED27/ED26-1</f>
        <v>0.33925964808639875</v>
      </c>
      <c r="ES27" s="4771">
        <f t="shared" ref="ES27" si="251">EE27/EE26-1</f>
        <v>0.66441770120104748</v>
      </c>
      <c r="ET27" s="4771">
        <f t="shared" ref="ET27" si="252">EF27/EF26-1</f>
        <v>0.33695821227444833</v>
      </c>
      <c r="EU27" s="4897">
        <f t="shared" ref="EU27" si="253">EG27/EG26-1</f>
        <v>0.58824160124429792</v>
      </c>
      <c r="EV27" s="4771">
        <f t="shared" ref="EV27" si="254">EH27/EH26-1</f>
        <v>-5.8338699246890169E-2</v>
      </c>
      <c r="EW27" s="4771">
        <f t="shared" ref="EW27" si="255">EI27/EI26-1</f>
        <v>0.53224235817028376</v>
      </c>
      <c r="EX27" s="4897">
        <f t="shared" ref="EX27" si="256">EJ27/EJ26-1</f>
        <v>0.14734156472075721</v>
      </c>
      <c r="EY27" s="3129">
        <f t="shared" ref="EY27" si="257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8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6"/>
        <v>19009933.900294114</v>
      </c>
      <c r="I28" s="4753">
        <f t="shared" si="217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5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9">W28-W27</f>
        <v>179448563</v>
      </c>
      <c r="Y28" s="4771">
        <f t="shared" ref="Y28" si="260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1">X28-SUM(Z28:AF28)</f>
        <v>13599731.492520005</v>
      </c>
      <c r="AH28" s="4752">
        <f>VLOOKUP(B28,Tabla.Todo.Mensual,MONTHLY!$BT$1,TRUE)</f>
        <v>1729647869</v>
      </c>
      <c r="AI28" s="4753">
        <f t="shared" ref="AI28" si="262">AH28-AH27</f>
        <v>356368663</v>
      </c>
      <c r="AJ28" s="4771">
        <f t="shared" ref="AJ28" si="263">AI28/AH27</f>
        <v>0.25950197268187575</v>
      </c>
      <c r="AK28" s="4825">
        <f t="shared" ref="AK28" si="264">(AH28*1000)/W28</f>
        <v>1727.7252425283125</v>
      </c>
      <c r="AL28" s="4825">
        <f>(CN28)/AH28</f>
        <v>0</v>
      </c>
      <c r="AM28" s="4825">
        <f t="shared" si="213"/>
        <v>0</v>
      </c>
      <c r="AN28" s="5763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3"/>
        <v>9.8053205585567182E-2</v>
      </c>
      <c r="AR28" s="4771">
        <f t="shared" si="224"/>
        <v>0.24699967556842473</v>
      </c>
      <c r="AS28" s="5934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1346040.2783577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2.06699174105519</v>
      </c>
      <c r="CX28" s="4861">
        <f t="shared" si="214"/>
        <v>32.41984279437031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806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5">DX28/DX27-1</f>
        <v>0.28208322460796809</v>
      </c>
      <c r="EM28" s="4771">
        <f t="shared" ref="EM28" si="266">DY28/DY27-1</f>
        <v>0.31226693243076342</v>
      </c>
      <c r="EN28" s="4771">
        <f t="shared" ref="EN28" si="267">DZ28/DZ27-1</f>
        <v>0.31267341835704365</v>
      </c>
      <c r="EO28" s="4771">
        <f t="shared" ref="EO28" si="268">EA28/EA27-1</f>
        <v>-5.353162946951262E-2</v>
      </c>
      <c r="EP28" s="4897">
        <f t="shared" ref="EP28" si="269">EB28/EB27-1</f>
        <v>0.2358134798480076</v>
      </c>
      <c r="EQ28" s="4771">
        <f t="shared" ref="EQ28" si="270">EC28/EC27-1</f>
        <v>0.31231210554834909</v>
      </c>
      <c r="ER28" s="4771">
        <f t="shared" ref="ER28" si="271">ED28/ED27-1</f>
        <v>0.30840237026008022</v>
      </c>
      <c r="ES28" s="4771">
        <f t="shared" ref="ES28" si="272">EE28/EE27-1</f>
        <v>0.46131912094805361</v>
      </c>
      <c r="ET28" s="4771">
        <f t="shared" ref="ET28" si="273">EF28/EF27-1</f>
        <v>0.31332103580106052</v>
      </c>
      <c r="EU28" s="4897">
        <f t="shared" ref="EU28" si="274">EG28/EG27-1</f>
        <v>0.25230870212940704</v>
      </c>
      <c r="EV28" s="4771">
        <f t="shared" ref="EV28" si="275">EH28/EH27-1</f>
        <v>-7.5343209948516177E-2</v>
      </c>
      <c r="EW28" s="4771">
        <f t="shared" ref="EW28" si="276">EI28/EI27-1</f>
        <v>0.29773017144561598</v>
      </c>
      <c r="EX28" s="4897">
        <f t="shared" ref="EX28" si="277">EJ28/EJ27-1</f>
        <v>6.9458249236196368E-2</v>
      </c>
      <c r="EY28" s="3129">
        <f t="shared" ref="EY28" si="278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9">FD28-FE28</f>
        <v>-70408</v>
      </c>
      <c r="FG28" s="4902">
        <f>PBI!BZ25</f>
        <v>725331</v>
      </c>
      <c r="FH28" s="4771">
        <f t="shared" ref="FH28" si="280">EZ28/EZ27-1</f>
        <v>3.9856501895257912E-2</v>
      </c>
      <c r="FI28" s="4771">
        <f t="shared" ref="FI28" si="281">FA28/FA27-1</f>
        <v>2.7159237256449753E-2</v>
      </c>
      <c r="FJ28" s="4771">
        <f t="shared" ref="FJ28" si="282">FB28/FB27-1</f>
        <v>0.12215752882956843</v>
      </c>
      <c r="FK28" s="4771">
        <f t="shared" ref="FK28" si="283">FC28/FC27-1</f>
        <v>-0.61018437225636524</v>
      </c>
      <c r="FL28" s="4771">
        <f t="shared" ref="FL28" si="284">FD28/FD27-1</f>
        <v>1.7169794088925938E-2</v>
      </c>
      <c r="FM28" s="4771">
        <f t="shared" ref="FM28" si="285">FE28/FE27-1</f>
        <v>0.15356369406265413</v>
      </c>
      <c r="FN28" s="4771">
        <f t="shared" ref="FN28" si="286">FF28/FF27-1</f>
        <v>0.59276099988689057</v>
      </c>
      <c r="FO28" s="4897">
        <f t="shared" ref="FO28" si="287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6"/>
        <v>9397331.5182521716</v>
      </c>
      <c r="I29" s="4753">
        <f t="shared" si="217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5"/>
        <v>1.0138434660331734</v>
      </c>
      <c r="R29" s="4772">
        <f t="shared" ref="R29" si="288">W29/E29</f>
        <v>62.723848716118091</v>
      </c>
      <c r="S29" s="4773">
        <f t="shared" ref="S29" si="289">AA29</f>
        <v>-20705068.714900009</v>
      </c>
      <c r="T29" s="4752">
        <f t="shared" ref="T29" si="290">AB29</f>
        <v>30500000</v>
      </c>
      <c r="U29" s="4752">
        <f t="shared" ref="U29" si="291">AC29</f>
        <v>0</v>
      </c>
      <c r="V29" s="4774">
        <f t="shared" ref="V29" si="292">SUM(S29:U29)</f>
        <v>9794931.2850999907</v>
      </c>
      <c r="W29" s="4752">
        <f>VLOOKUP(B29,Tabla.BCRA,BCRA!$H$1,TRUE)</f>
        <v>1408977251</v>
      </c>
      <c r="X29" s="4753">
        <f t="shared" ref="X29" si="293">W29-W28</f>
        <v>407864443</v>
      </c>
      <c r="Y29" s="4771">
        <f t="shared" ref="Y29" si="294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3330639</v>
      </c>
      <c r="AI29" s="4753">
        <f t="shared" ref="AI29" si="295">AH29-AH28</f>
        <v>393682770</v>
      </c>
      <c r="AJ29" s="4771">
        <f t="shared" ref="AJ29" si="296">AI29/AH28</f>
        <v>0.22760862315149072</v>
      </c>
      <c r="AK29" s="4825">
        <f t="shared" ref="AK29" si="297">(AH29*1000)/W29</f>
        <v>1507.0013639276281</v>
      </c>
      <c r="AL29" s="4825">
        <f>(CN29)/AH29</f>
        <v>0</v>
      </c>
      <c r="AM29" s="4825">
        <f t="shared" si="213"/>
        <v>0</v>
      </c>
      <c r="AN29" s="576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8">AN29/AN28-1</f>
        <v>-1</v>
      </c>
      <c r="AR29" s="4771">
        <f t="shared" ref="AR29" si="299">AO29/AO28-1</f>
        <v>0.47635160315840164</v>
      </c>
      <c r="AS29" s="5934">
        <f t="shared" ref="AS29" si="300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1">CO29*CU29</f>
        <v>580588.4034468641</v>
      </c>
      <c r="CR29" s="4753">
        <f t="shared" ref="CR29" si="302">CO29*CV29</f>
        <v>248298.43593279441</v>
      </c>
      <c r="CS29" s="4859">
        <f>AS29/(1+AS29)*AH29</f>
        <v>685102350.79446888</v>
      </c>
      <c r="CT29" s="4771">
        <f t="shared" ref="CT29" si="303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4">CS29/CO29</f>
        <v>46.906215577847341</v>
      </c>
      <c r="CX29" s="4861">
        <f t="shared" si="214"/>
        <v>47.202532321821387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5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6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806">
        <f t="shared" si="164"/>
        <v>0.27494564037542868</v>
      </c>
      <c r="DU29" s="4880">
        <f t="shared" ref="DU29" si="307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8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9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10">EJ29-SUM(EG29:EH29)</f>
        <v>2187.2999999999884</v>
      </c>
      <c r="EJ29" s="4890">
        <v>221338.5</v>
      </c>
      <c r="EK29" s="3122">
        <f t="shared" ref="EK29:EK30" si="311">EB29+EF29+EJ29</f>
        <v>3499053.4000000004</v>
      </c>
      <c r="EL29" s="4898">
        <f t="shared" ref="EL29" si="312">DX29/DX28-1</f>
        <v>0.33697594514101215</v>
      </c>
      <c r="EM29" s="4771">
        <f t="shared" ref="EM29" si="313">DY29/DY28-1</f>
        <v>0.44326134798519279</v>
      </c>
      <c r="EN29" s="4771">
        <f t="shared" ref="EN29" si="314">DZ29/DZ28-1</f>
        <v>0.3556001701009901</v>
      </c>
      <c r="EO29" s="4771">
        <f t="shared" ref="EO29" si="315">EA29/EA28-1</f>
        <v>0.30237857511280364</v>
      </c>
      <c r="EP29" s="4897">
        <f t="shared" ref="EP29" si="316">EB29/EB28-1</f>
        <v>0.38077280340104847</v>
      </c>
      <c r="EQ29" s="4771">
        <f t="shared" ref="EQ29" si="317">EC29/EC28-1</f>
        <v>0.26206347170952116</v>
      </c>
      <c r="ER29" s="4771">
        <f t="shared" ref="ER29" si="318">ED29/ED28-1</f>
        <v>0.24346716888619535</v>
      </c>
      <c r="ES29" s="4771">
        <f t="shared" ref="ES29" si="319">EE29/EE28-1</f>
        <v>0.10243942019577967</v>
      </c>
      <c r="ET29" s="4771">
        <f t="shared" ref="ET29" si="320">EF29/EF28-1</f>
        <v>0.24738453393651549</v>
      </c>
      <c r="EU29" s="4897">
        <f t="shared" ref="EU29" si="321">EG29/EG28-1</f>
        <v>0.51591343231430953</v>
      </c>
      <c r="EV29" s="4771">
        <f t="shared" ref="EV29" si="322">EH29/EH28-1</f>
        <v>0.72652726651280841</v>
      </c>
      <c r="EW29" s="4771">
        <f t="shared" ref="EW29" si="323">EI29/EI28-1</f>
        <v>0.58949204272943767</v>
      </c>
      <c r="EX29" s="4897">
        <f t="shared" ref="EX29" si="324">EJ29/EJ28-1</f>
        <v>0.61848495794718494</v>
      </c>
      <c r="EY29" s="3129">
        <f t="shared" ref="EY29" si="325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6">FD29-FE29</f>
        <v>-61174.394008238014</v>
      </c>
      <c r="FG29" s="4902">
        <f>PBI!BZ26</f>
        <v>707329.64232907048</v>
      </c>
      <c r="FH29" s="4771">
        <f t="shared" ref="FH29" si="327">EZ29/EZ28-1</f>
        <v>-2.3745344597997264E-2</v>
      </c>
      <c r="FI29" s="4771">
        <f t="shared" ref="FI29" si="328">FA29/FA28-1</f>
        <v>-3.3034460558452716E-2</v>
      </c>
      <c r="FJ29" s="4771">
        <f t="shared" ref="FJ29" si="329">FB29/FB28-1</f>
        <v>-5.6668961062113388E-2</v>
      </c>
      <c r="FK29" s="4771">
        <f t="shared" ref="FK29" si="330">FC29/FC28-1</f>
        <v>-0.75687743282803932</v>
      </c>
      <c r="FL29" s="4771">
        <f t="shared" ref="FL29" si="331">FD29/FD28-1</f>
        <v>-6.57355533723325E-3</v>
      </c>
      <c r="FM29" s="4771">
        <f t="shared" ref="FM29" si="332">FE29/FE28-1</f>
        <v>-4.7330892206482345E-2</v>
      </c>
      <c r="FN29" s="4771">
        <f t="shared" ref="FN29" si="333">FF29/FF28-1</f>
        <v>-0.13114427326102129</v>
      </c>
      <c r="FO29" s="4897">
        <f t="shared" ref="FO29" si="334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5">GM29/GM28-1</f>
        <v>-1</v>
      </c>
      <c r="GP29" s="4828">
        <f t="shared" ref="GP29" si="336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15" thickBot="1">
      <c r="B30" s="3136">
        <v>43830</v>
      </c>
      <c r="C30" s="5659">
        <f>VLOOKUP(B30,Tabla.BCRA,BCRA!$W$1,TRUE)</f>
        <v>44848343.417647548</v>
      </c>
      <c r="D30" s="5659">
        <f>VLOOKUP(B30,Tabla.BCRA,BCRA!$Y$1,TRUE)</f>
        <v>35939719.20861508</v>
      </c>
      <c r="E30" s="5659">
        <f>VLOOKUP(B30,Tabla.BCRA,BCRA!$AG$1,TRUE)</f>
        <v>11333452.208030723</v>
      </c>
      <c r="F30" s="5660">
        <f>C30/C29-1</f>
        <v>-0.31826674284801082</v>
      </c>
      <c r="G30" s="5661">
        <f t="shared" ref="G30" si="337">C30-C29</f>
        <v>-20937420.951551802</v>
      </c>
      <c r="H30" s="5661">
        <f t="shared" ref="H30" si="338">D30-D29</f>
        <v>-15694898.798542075</v>
      </c>
      <c r="I30" s="5661">
        <f t="shared" ref="I30" si="339">E30-E29</f>
        <v>-11129730.135528758</v>
      </c>
      <c r="J30" s="5662">
        <f>SUM(MONTHLY!K245:K256)</f>
        <v>-15407810</v>
      </c>
      <c r="K30" s="5663">
        <f>SUM(MONTHLY!L245:L256)</f>
        <v>19577089.4131294</v>
      </c>
      <c r="L30" s="5663">
        <f>SUM(MONTHLY!M245:M256)</f>
        <v>-9342126.3798728809</v>
      </c>
      <c r="M30" s="5663">
        <f>SUM(MONTHLY!N245:N256)</f>
        <v>-2215959.5985712344</v>
      </c>
      <c r="N30" s="5664">
        <f>SUM(MONTHLY!O245:O256)</f>
        <v>12027460.491099169</v>
      </c>
      <c r="O30" s="5665">
        <f>AVERAGE(MONTHLY!U245:U256)</f>
        <v>30.765425000000004</v>
      </c>
      <c r="P30" s="5666">
        <f>VLOOKUP(B30,Tabla.BCRA,BCRA!$AK$1, TRUE)</f>
        <v>59.895000000000003</v>
      </c>
      <c r="Q30" s="5660">
        <f t="shared" si="215"/>
        <v>0.58417596136298111</v>
      </c>
      <c r="R30" s="5667">
        <f t="shared" ref="R30" si="340">W30/E30</f>
        <v>167.23773482337182</v>
      </c>
      <c r="S30" s="5668">
        <f t="shared" ref="S30" si="341">AA30</f>
        <v>-82374105.61488533</v>
      </c>
      <c r="T30" s="5659">
        <f t="shared" ref="T30" si="342">AB30</f>
        <v>350000000</v>
      </c>
      <c r="U30" s="5659">
        <f t="shared" ref="U30" si="343">AC30</f>
        <v>204244799.9999103</v>
      </c>
      <c r="V30" s="5669">
        <f t="shared" ref="V30" si="344">SUM(S30:U30)</f>
        <v>471870694.38502496</v>
      </c>
      <c r="W30" s="5659">
        <f>VLOOKUP(B30,Tabla.BCRA,BCRA!$H$1,TRUE)</f>
        <v>1895380875</v>
      </c>
      <c r="X30" s="5661">
        <f t="shared" ref="X30" si="345">W30-W29</f>
        <v>486403624</v>
      </c>
      <c r="Y30" s="5660">
        <f t="shared" ref="Y30" si="346">X30/W29</f>
        <v>0.34521751409029672</v>
      </c>
      <c r="Z30" s="5670">
        <f>BM!AN139*1000</f>
        <v>-188986877.30000004</v>
      </c>
      <c r="AA30" s="5671">
        <f>BM!AO139*1000</f>
        <v>-82374105.61488533</v>
      </c>
      <c r="AB30" s="5671">
        <f>BM!AP139*1000</f>
        <v>350000000</v>
      </c>
      <c r="AC30" s="5671">
        <f>BM!AQ139*1000</f>
        <v>204244799.9999103</v>
      </c>
      <c r="AD30" s="5671">
        <f>BM!AS139*1000</f>
        <v>-414092408.05671412</v>
      </c>
      <c r="AE30" s="5671">
        <f>BM!AT139*1000</f>
        <v>-37874099.140222654</v>
      </c>
      <c r="AF30" s="5671">
        <f>BM!AW139*1000</f>
        <v>0</v>
      </c>
      <c r="AG30" s="5672">
        <f>X30-SUM(Z30:AF30)</f>
        <v>655486314.11191189</v>
      </c>
      <c r="AH30" s="5659">
        <f>VLOOKUP(B30,Tabla.Todo.Mensual,MONTHLY!$BT$1,TRUE)</f>
        <v>2738520248</v>
      </c>
      <c r="AI30" s="5661">
        <f>AH30-AH29</f>
        <v>615189609</v>
      </c>
      <c r="AJ30" s="5660">
        <f>AI30/AH29</f>
        <v>0.2897285979397578</v>
      </c>
      <c r="AK30" s="5673">
        <f>(AH30*1000)/W30</f>
        <v>1444.8390210753814</v>
      </c>
      <c r="AL30" s="5673">
        <f>(CN30)/AH30</f>
        <v>0</v>
      </c>
      <c r="AM30" s="5673">
        <f t="shared" si="213"/>
        <v>0</v>
      </c>
      <c r="AN30" s="5764"/>
      <c r="AO30" s="5674">
        <f>VLOOKUP(B30,Tabla.Todo.Mensual,MONTHLY!$CC$1,TRUE)</f>
        <v>969.87927636650136</v>
      </c>
      <c r="AP30" s="5675">
        <f>VLOOKUP(B30,Tabla.Todo.Mensual,MONTHLY!$CG$1,FALSE)</f>
        <v>2758.1554967760094</v>
      </c>
      <c r="AQ30" s="5660" t="e">
        <f t="shared" ref="AQ30" si="347">AN30/AN29-1</f>
        <v>#DIV/0!</v>
      </c>
      <c r="AR30" s="5660">
        <f t="shared" ref="AR30" si="348">AO30/AO29-1</f>
        <v>0.53975860249036023</v>
      </c>
      <c r="AS30" s="4923">
        <f t="shared" ref="AS30" si="349">AP30/AP29-1</f>
        <v>0.53975860249035956</v>
      </c>
      <c r="AT30" s="5659">
        <f>VLOOKUP($B30,Tabla.Todo.Mensual,MONTHLY!DB$1,FALSE)</f>
        <v>929324</v>
      </c>
      <c r="AU30" s="5659">
        <f>VLOOKUP($B30,Tabla.Todo.Mensual,MONTHLY!DC$1,FALSE)</f>
        <v>796837</v>
      </c>
      <c r="AV30" s="5659">
        <f>VLOOKUP($B30,Tabla.Todo.Mensual,MONTHLY!DD$1,FALSE)</f>
        <v>1489988.6410000001</v>
      </c>
      <c r="AW30" s="5659">
        <f>VLOOKUP($B30,Tabla.Todo.Mensual,MONTHLY!DE$1,FALSE)</f>
        <v>28628.359</v>
      </c>
      <c r="AX30" s="5659">
        <f>VLOOKUP($B30,Tabla.Todo.Mensual,MONTHLY!DF$1,FALSE)</f>
        <v>131410</v>
      </c>
      <c r="AY30" s="5659">
        <f>VLOOKUP($B30,Tabla.Todo.Mensual,MONTHLY!DG$1,FALSE)</f>
        <v>0</v>
      </c>
      <c r="AZ30" s="5659">
        <f>VLOOKUP($B30,Tabla.Todo.Mensual,MONTHLY!DH$1,FALSE)</f>
        <v>3376188</v>
      </c>
      <c r="BA30" s="5659">
        <f>VLOOKUP($B30,Tabla.Todo.Mensual,MONTHLY!DI$1,FALSE)</f>
        <v>0</v>
      </c>
      <c r="BB30" s="3121">
        <f>VLOOKUP($B30,Tabla.Todo.Mensual,MONTHLY!DJ$1,FALSE)</f>
        <v>3376188</v>
      </c>
      <c r="BC30" s="5659">
        <f>VLOOKUP($B30,Tabla.Todo.Mensual,MONTHLY!DK$1,FALSE)</f>
        <v>695147</v>
      </c>
      <c r="BD30" s="5659">
        <f>VLOOKUP($B30,Tabla.Todo.Mensual,MONTHLY!DL$1,FALSE)</f>
        <v>733785</v>
      </c>
      <c r="BE30" s="5659">
        <f>VLOOKUP($B30,Tabla.Todo.Mensual,MONTHLY!DM$1,FALSE)</f>
        <v>1231617.9680000001</v>
      </c>
      <c r="BF30" s="5659">
        <f>VLOOKUP($B30,Tabla.Todo.Mensual,MONTHLY!DN$1,FALSE)</f>
        <v>23486.031999999999</v>
      </c>
      <c r="BG30" s="5659">
        <f>VLOOKUP($B30,Tabla.Todo.Mensual,MONTHLY!DO$1,FALSE)</f>
        <v>87287</v>
      </c>
      <c r="BH30" s="5659">
        <f>VLOOKUP($B30,Tabla.Todo.Mensual,MONTHLY!DP$1,FALSE)</f>
        <v>0</v>
      </c>
      <c r="BI30" s="5659">
        <f>VLOOKUP($B30,Tabla.Todo.Mensual,MONTHLY!DQ$1,FALSE)</f>
        <v>2771323.0000000005</v>
      </c>
      <c r="BJ30" s="5659">
        <f>VLOOKUP($B30,Tabla.Todo.Mensual,MONTHLY!DR$1,FALSE)</f>
        <v>0</v>
      </c>
      <c r="BK30" s="5676">
        <f>VLOOKUP($B30,Tabla.Todo.Mensual,MONTHLY!DS$1,FALSE)</f>
        <v>2771323.0000000005</v>
      </c>
      <c r="BL30" s="5659">
        <f>VLOOKUP($B30,Tabla.Todo.Mensual,MONTHLY!DT$1,FALSE)</f>
        <v>234177</v>
      </c>
      <c r="BM30" s="5659">
        <f>VLOOKUP($B30,Tabla.Todo.Mensual,MONTHLY!DU$1,FALSE)</f>
        <v>63052</v>
      </c>
      <c r="BN30" s="5659">
        <f>VLOOKUP($B30,Tabla.Todo.Mensual,MONTHLY!DV$1,FALSE)</f>
        <v>258370.67299999995</v>
      </c>
      <c r="BO30" s="5659">
        <f>VLOOKUP($B30,Tabla.Todo.Mensual,MONTHLY!DW$1,FALSE)</f>
        <v>5142.3270000000011</v>
      </c>
      <c r="BP30" s="5659">
        <f>VLOOKUP($B30,Tabla.Todo.Mensual,MONTHLY!DX$1,FALSE)</f>
        <v>44123</v>
      </c>
      <c r="BQ30" s="5659">
        <f>VLOOKUP($B30,Tabla.Todo.Mensual,MONTHLY!DY$1,FALSE)</f>
        <v>0</v>
      </c>
      <c r="BR30" s="5659">
        <f>VLOOKUP($B30,Tabla.Todo.Mensual,MONTHLY!DZ$1,FALSE)</f>
        <v>604864.99999999953</v>
      </c>
      <c r="BS30" s="5659">
        <f>VLOOKUP($B30,Tabla.Todo.Mensual,MONTHLY!EA$1,FALSE)</f>
        <v>0</v>
      </c>
      <c r="BT30" s="3194">
        <f>VLOOKUP($B30,Tabla.Todo.Mensual,MONTHLY!EB$1,FALSE)</f>
        <v>604864.99999999953</v>
      </c>
      <c r="BU30" s="5659">
        <f>VLOOKUP($B30,Tabla.Todo.Mensual,MONTHLY!$EF$1,TRUE)</f>
        <v>208405</v>
      </c>
      <c r="BV30" s="5659">
        <f>VLOOKUP($B30,Tabla.Todo.Mensual,MONTHLY!$EG$1,TRUE)</f>
        <v>301982</v>
      </c>
      <c r="BW30" s="5659">
        <f>VLOOKUP($B30,Tabla.Todo.Mensual,MONTHLY!$EH$1,TRUE)</f>
        <v>215131</v>
      </c>
      <c r="BX30" s="5659">
        <f>VLOOKUP($B30,Tabla.Todo.Mensual,MONTHLY!$EI$1,TRUE)</f>
        <v>79531</v>
      </c>
      <c r="BY30" s="5659">
        <f>VLOOKUP($B30,Tabla.Todo.Mensual,MONTHLY!$EJ$1,TRUE)</f>
        <v>398579</v>
      </c>
      <c r="BZ30" s="5659">
        <f>VLOOKUP($B30,Tabla.Todo.Mensual,MONTHLY!$EK$1,TRUE)</f>
        <v>582973</v>
      </c>
      <c r="CA30" s="5659">
        <f>VLOOKUP($B30,Tabla.Todo.Mensual,MONTHLY!$EL$1,TRUE)</f>
        <v>69868</v>
      </c>
      <c r="CB30" s="5677">
        <f>VLOOKUP($B30,Tabla.Todo.Mensual,MONTHLY!$EM$1,TRUE)</f>
        <v>1856469</v>
      </c>
      <c r="CC30" s="5659">
        <f>VLOOKUP($B30,Tabla.Todo.Mensual,MONTHLY!$EN$1,TRUE)</f>
        <v>246</v>
      </c>
      <c r="CD30" s="5659">
        <f>VLOOKUP($B30,Tabla.Todo.Mensual,MONTHLY!$EO$1,TRUE)</f>
        <v>7627</v>
      </c>
      <c r="CE30" s="5659">
        <f>VLOOKUP($B30,Tabla.Todo.Mensual,MONTHLY!$EP$1,TRUE)</f>
        <v>379</v>
      </c>
      <c r="CF30" s="5659">
        <f>VLOOKUP($B30,Tabla.Todo.Mensual,MONTHLY!$EQ$1,TRUE)</f>
        <v>485</v>
      </c>
      <c r="CG30" s="5659">
        <f>VLOOKUP($B30,Tabla.Todo.Mensual,MONTHLY!$ER$1,TRUE)</f>
        <v>5</v>
      </c>
      <c r="CH30" s="5659">
        <f>VLOOKUP($B30,Tabla.Todo.Mensual,MONTHLY!$ES$1,TRUE)</f>
        <v>267</v>
      </c>
      <c r="CI30" s="5659">
        <f>VLOOKUP($B30,Tabla.Todo.Mensual,MONTHLY!$ET$1,TRUE)</f>
        <v>1305</v>
      </c>
      <c r="CJ30" s="5678">
        <f>VLOOKUP($B30,Tabla.Todo.Mensual,MONTHLY!$EU$1,TRUE)</f>
        <v>10314</v>
      </c>
      <c r="CK30" s="5679">
        <f>VLOOKUP($B30,Tabla.Todo.Mensual,MONTHLY!$EV$1,TRUE)</f>
        <v>37.900169270101024</v>
      </c>
      <c r="CL30" s="5680">
        <f>VLOOKUP($B30,Tabla.Todo.Mensual,MONTHLY!$EW$1,TRUE)</f>
        <v>36.770000000000003</v>
      </c>
      <c r="CM30" s="5681">
        <f>VLOOKUP($B30,Tabla.Todo.Mensual,MONTHLY!$EX$1,TRUE)</f>
        <v>0</v>
      </c>
      <c r="CN30" s="5073"/>
      <c r="CO30" s="5682">
        <f>PBI!CZ27</f>
        <v>21650350.677649412</v>
      </c>
      <c r="CP30" s="5683"/>
      <c r="CQ30" s="5661"/>
      <c r="CR30" s="5661"/>
      <c r="CS30" s="5684"/>
      <c r="CT30" s="5660"/>
      <c r="CU30" s="5660"/>
      <c r="CV30" s="5685"/>
      <c r="CW30" s="5660"/>
      <c r="CX30" s="5686"/>
      <c r="CY30" s="5659">
        <f>VLOOKUP($B30,Tabla.Todo.Mensual,MONTHLY!FZ$1,FALSE)</f>
        <v>2209306.6</v>
      </c>
      <c r="CZ30" s="5659">
        <f>VLOOKUP($B30,Tabla.Todo.Mensual,MONTHLY!GA$1,FALSE)</f>
        <v>1224438.8999999999</v>
      </c>
      <c r="DA30" s="5659">
        <f>VLOOKUP($B30,Tabla.Todo.Mensual,MONTHLY!GB$1,FALSE)</f>
        <v>123214.6</v>
      </c>
      <c r="DB30" s="5659">
        <f>VLOOKUP($B30,Tabla.Todo.Mensual,MONTHLY!GC$1,FALSE)</f>
        <v>223346.89999999997</v>
      </c>
      <c r="DC30" s="5687">
        <f>VLOOKUP($B30,Tabla.Todo.Mensual,MONTHLY!GD$1,FALSE)</f>
        <v>119642.1</v>
      </c>
      <c r="DD30" s="5688">
        <f t="shared" ref="DD30" si="350">DE30-SUM(CY30:DC30)</f>
        <v>37124.399999999907</v>
      </c>
      <c r="DE30" s="5689">
        <f>VLOOKUP($B30,Tabla.Todo.Mensual,MONTHLY!GF$1,FALSE)</f>
        <v>3937073.5</v>
      </c>
      <c r="DF30" s="5659">
        <f>VLOOKUP($B30,Tabla.Todo.Mensual,MONTHLY!GG$1,FALSE)</f>
        <v>705733.4</v>
      </c>
      <c r="DG30" s="5690">
        <f>VLOOKUP($B30,Tabla.Todo.Mensual,MONTHLY!GH$1,FALSE)</f>
        <v>1866686.4000000001</v>
      </c>
      <c r="DH30" s="5687">
        <f>VLOOKUP($B30,Tabla.Todo.Mensual,MONTHLY!GI$1,FALSE)</f>
        <v>1125142.5</v>
      </c>
      <c r="DI30" s="5687">
        <f>VLOOKUP($B30,Tabla.Todo.Mensual,MONTHLY!GJ$1,FALSE)</f>
        <v>84724.799999999988</v>
      </c>
      <c r="DJ30" s="5687">
        <f>VLOOKUP($B30,Tabla.Todo.Mensual,MONTHLY!GK$1,FALSE)</f>
        <v>236361.69999999998</v>
      </c>
      <c r="DK30" s="5688">
        <f t="shared" ref="DK30" si="351">DL30-SUM(DF30:DJ30)</f>
        <v>13503.999999999534</v>
      </c>
      <c r="DL30" s="5689">
        <f>VLOOKUP($B30,Tabla.Todo.Mensual,MONTHLY!GM$1,FALSE)</f>
        <v>4032152.8</v>
      </c>
      <c r="DM30" s="3924">
        <f>VLOOKUP($B30,Tabla.Todo.Mensual,MONTHLY!GN$1,FALSE)</f>
        <v>-95079.299999999959</v>
      </c>
      <c r="DN30" s="5659">
        <f>VLOOKUP($B30,Tabla.Todo.Mensual,MONTHLY!GO$1,FALSE)</f>
        <v>724327.6</v>
      </c>
      <c r="DO30" s="5659">
        <f>VLOOKUP($B30,Tabla.Todo.Mensual,MONTHLY!GP$1,FALSE)</f>
        <v>0</v>
      </c>
      <c r="DP30" s="3924">
        <f>VLOOKUP($B30,Tabla.Todo.Mensual,MONTHLY!GQ$1,FALSE)</f>
        <v>-819406.89999999991</v>
      </c>
      <c r="DQ30" s="565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93">
        <f t="shared" si="164"/>
        <v>0.32785291095405228</v>
      </c>
      <c r="DU30" s="5691">
        <f t="shared" ref="DU30" si="352">(DN30+DQ30)/CY30</f>
        <v>0.41406706520498326</v>
      </c>
      <c r="DV30" s="5692">
        <f>Provincias.RdoFciero.2018</f>
        <v>-28803.502218856476</v>
      </c>
      <c r="DW30" s="6080">
        <f t="shared" si="203"/>
        <v>-4.797538468007978E-2</v>
      </c>
      <c r="DX30" s="5694">
        <v>1096521.2</v>
      </c>
      <c r="DY30" s="5659">
        <v>1532596.9</v>
      </c>
      <c r="DZ30" s="5659">
        <v>349559.2</v>
      </c>
      <c r="EA30" s="5661">
        <f t="shared" si="308"/>
        <v>469372.69999999972</v>
      </c>
      <c r="EB30" s="5695">
        <v>3448049.9999999995</v>
      </c>
      <c r="EC30" s="5659">
        <v>472511</v>
      </c>
      <c r="ED30" s="5659">
        <v>683942.6</v>
      </c>
      <c r="EE30" s="5661">
        <f t="shared" si="309"/>
        <v>19339.90000000014</v>
      </c>
      <c r="EF30" s="5695">
        <v>1175793.5000000002</v>
      </c>
      <c r="EG30" s="5659">
        <v>132405.1</v>
      </c>
      <c r="EH30" s="5659">
        <v>398311.9</v>
      </c>
      <c r="EI30" s="5661">
        <f t="shared" si="310"/>
        <v>30672.199999999953</v>
      </c>
      <c r="EJ30" s="5695">
        <v>561389.19999999995</v>
      </c>
      <c r="EK30" s="3122">
        <f t="shared" si="311"/>
        <v>5185232.7</v>
      </c>
      <c r="EL30" s="5696">
        <f t="shared" ref="EL30" si="353">DX30/DX29-1</f>
        <v>0.47768702048534561</v>
      </c>
      <c r="EM30" s="5660">
        <f t="shared" ref="EM30" si="354">DY30/DY29-1</f>
        <v>0.38749251638835114</v>
      </c>
      <c r="EN30" s="5660">
        <f t="shared" ref="EN30" si="355">DZ30/DZ29-1</f>
        <v>0.49193064102886952</v>
      </c>
      <c r="EO30" s="5660">
        <f t="shared" ref="EO30" si="356">EA30/EA29-1</f>
        <v>0.47414521143467825</v>
      </c>
      <c r="EP30" s="5697">
        <f t="shared" ref="EP30" si="357">EB30/EB29-1</f>
        <v>0.43708515343766541</v>
      </c>
      <c r="EQ30" s="5660">
        <f t="shared" ref="EQ30" si="358">EC30/EC29-1</f>
        <v>0.34102662635071579</v>
      </c>
      <c r="ER30" s="5660">
        <f t="shared" ref="ER30" si="359">ED30/ED29-1</f>
        <v>0.3489800539321728</v>
      </c>
      <c r="ES30" s="5660">
        <f t="shared" ref="ES30" si="360">EE30/EE29-1</f>
        <v>1.6733608108685072E-2</v>
      </c>
      <c r="ET30" s="5660">
        <f t="shared" ref="ET30" si="361">EF30/EF29-1</f>
        <v>0.3385947296098839</v>
      </c>
      <c r="EU30" s="5697">
        <f t="shared" ref="EU30" si="362">EG30/EG29-1</f>
        <v>0.26111144976512235</v>
      </c>
      <c r="EV30" s="5660">
        <f t="shared" ref="EV30" si="363">EH30/EH29-1</f>
        <v>2.4890548736689784</v>
      </c>
      <c r="EW30" s="5660">
        <f t="shared" ref="EW30" si="364">EI30/EI29-1</f>
        <v>13.022859232844199</v>
      </c>
      <c r="EX30" s="5697">
        <f t="shared" ref="EX30" si="365">EJ30/EJ29-1</f>
        <v>1.5363377812716719</v>
      </c>
      <c r="EY30" s="3129">
        <f t="shared" ref="EY30" si="366">EK30/EK29-1</f>
        <v>0.48189584645950245</v>
      </c>
      <c r="EZ30" s="5698">
        <f>PBI!CC27</f>
        <v>491300.40908039687</v>
      </c>
      <c r="FA30" s="5698">
        <f>PBI!CD27</f>
        <v>94197.52805286237</v>
      </c>
      <c r="FB30" s="5698">
        <f>PBI!CE27</f>
        <v>118187.82955085111</v>
      </c>
      <c r="FC30" s="5698">
        <f>PBI!CT27</f>
        <v>-722.48675631539118</v>
      </c>
      <c r="FD30" s="5698">
        <f>PBI!CR27</f>
        <v>157360.70666732377</v>
      </c>
      <c r="FE30" s="5698">
        <f>PBI!CA27</f>
        <v>166616.36696740129</v>
      </c>
      <c r="FF30" s="5661">
        <f t="shared" ref="FF30" si="367">FD30-FE30</f>
        <v>-9255.6603000775212</v>
      </c>
      <c r="FG30" s="5699">
        <f>PBI!BZ27</f>
        <v>692030.44082406186</v>
      </c>
      <c r="FH30" s="5660">
        <f t="shared" ref="FH30" si="368">EZ30/EZ29-1</f>
        <v>-6.4049552954851485E-2</v>
      </c>
      <c r="FI30" s="5660">
        <f t="shared" ref="FI30" si="369">FA30/FA29-1</f>
        <v>-1.4999142117955611E-2</v>
      </c>
      <c r="FJ30" s="5660">
        <f t="shared" ref="FJ30" si="370">FB30/FB29-1</f>
        <v>-0.15903533639696987</v>
      </c>
      <c r="FK30" s="5660">
        <f t="shared" ref="FK30" si="371">FC30/FC29-1</f>
        <v>-2.6732531692366805</v>
      </c>
      <c r="FL30" s="5660">
        <f t="shared" ref="FL30" si="372">FD30/FD29-1</f>
        <v>9.4034483674807268E-2</v>
      </c>
      <c r="FM30" s="5660">
        <f t="shared" ref="FM30" si="373">FE30/FE29-1</f>
        <v>-0.18727540719302804</v>
      </c>
      <c r="FN30" s="5660">
        <f t="shared" ref="FN30" si="374">FF30/FF29-1</f>
        <v>-0.84870041705960975</v>
      </c>
      <c r="FO30" s="5697">
        <f t="shared" ref="FO30" si="375">FG30/FG29-1</f>
        <v>-2.1629521215358549E-2</v>
      </c>
      <c r="FP30" s="5700">
        <f>PBI!HQ23</f>
        <v>53123.487537648296</v>
      </c>
      <c r="FQ30" s="5701">
        <f>PBI!HR23</f>
        <v>2417.2837375105655</v>
      </c>
      <c r="FR30" s="5701">
        <f>PBI!HS23</f>
        <v>21548.401926713861</v>
      </c>
      <c r="FS30" s="5701">
        <f>PBI!HT23</f>
        <v>108007.46044285491</v>
      </c>
      <c r="FT30" s="5701">
        <f>PBI!HU23</f>
        <v>12146.729178472635</v>
      </c>
      <c r="FU30" s="5701">
        <f>PBI!HV23</f>
        <v>21214.27842485725</v>
      </c>
      <c r="FV30" s="5702">
        <f>PBI!HW23</f>
        <v>218457.64124805751</v>
      </c>
      <c r="FW30" s="5698">
        <f>PBI!HX23</f>
        <v>82695.618175914366</v>
      </c>
      <c r="FX30" s="5698">
        <f>PBI!HY23</f>
        <v>11475.336867678508</v>
      </c>
      <c r="FY30" s="5698">
        <f>PBI!HZ23</f>
        <v>56983.220258024361</v>
      </c>
      <c r="FZ30" s="5698">
        <f>PBI!IA23</f>
        <v>25476.010994046588</v>
      </c>
      <c r="GA30" s="5698">
        <f>PBI!IB23</f>
        <v>75499.93270071414</v>
      </c>
      <c r="GB30" s="5698">
        <f>PBI!IC23</f>
        <v>33297.548189509478</v>
      </c>
      <c r="GC30" s="5698">
        <f>PBI!ID23</f>
        <v>27590.917835900735</v>
      </c>
      <c r="GD30" s="5698">
        <f>PBI!IE23</f>
        <v>23973.20779767961</v>
      </c>
      <c r="GE30" s="5698">
        <f>PBI!IF23</f>
        <v>18160.827022320038</v>
      </c>
      <c r="GF30" s="5698">
        <f>PBI!IG23</f>
        <v>4537.6089554142527</v>
      </c>
      <c r="GG30" s="5702">
        <f>PBI!IH23</f>
        <v>359690.22879720211</v>
      </c>
      <c r="GH30" s="5709">
        <f>PBI!II23</f>
        <v>578147.87004525948</v>
      </c>
      <c r="GI30" s="5698">
        <f>PBI!IJ23</f>
        <v>51260.501326755388</v>
      </c>
      <c r="GJ30" s="5698">
        <f>PBI!IK23</f>
        <v>6602.604626154266</v>
      </c>
      <c r="GK30" s="5698">
        <f>PBI!IL23</f>
        <v>56019.46482589277</v>
      </c>
      <c r="GL30" s="3640">
        <f>PBI!IM23</f>
        <v>692030.44082406186</v>
      </c>
      <c r="GM30" s="5703">
        <f>'INDEC (ACT)'!S36</f>
        <v>0</v>
      </c>
      <c r="GN30" s="5703">
        <f>VLOOKUP(B30,Tabla.Todo.Mensual,MONTHLY!$JI$1, TRUE)</f>
        <v>93.867475612657628</v>
      </c>
      <c r="GO30" s="5660" t="e">
        <f t="shared" ref="GO30" si="376">GM30/GM29-1</f>
        <v>#DIV/0!</v>
      </c>
      <c r="GP30" s="4923">
        <f t="shared" ref="GP30" si="377">GN30/GN29-1</f>
        <v>-3.990995923830376E-2</v>
      </c>
      <c r="GQ30" s="5704">
        <f>'INDEC (ACT)'!AB25</f>
        <v>135.7781960947143</v>
      </c>
      <c r="GR30" s="5704">
        <f>'INDEC (ACT)'!AC25</f>
        <v>167.57650655000253</v>
      </c>
      <c r="GS30" s="5704">
        <f>'INDEC (ACT)'!AD25</f>
        <v>88.597047796779506</v>
      </c>
      <c r="GT30" s="5704">
        <f>'INDEC (ACT)'!AE25</f>
        <v>117.57023478186868</v>
      </c>
      <c r="GU30" s="5704">
        <f>'INDEC (ACT)'!AF25</f>
        <v>139.57898274568834</v>
      </c>
      <c r="GV30" s="5704">
        <f>'INDEC (ACT)'!AG25</f>
        <v>142.33256816418839</v>
      </c>
      <c r="GW30" s="5704">
        <f>'INDEC (ACT)'!AH25</f>
        <v>137.74660687862922</v>
      </c>
      <c r="GX30" s="5704">
        <f>'INDEC (ACT)'!AI25</f>
        <v>165.44521636049487</v>
      </c>
      <c r="GY30" s="5704">
        <f>'INDEC (ACT)'!AJ25</f>
        <v>191.28369004448584</v>
      </c>
      <c r="GZ30" s="5704">
        <f>'INDEC (ACT)'!AK25</f>
        <v>168.94568900223808</v>
      </c>
      <c r="HA30" s="5704">
        <f>'INDEC (ACT)'!AL25</f>
        <v>142.22630647588355</v>
      </c>
      <c r="HB30" s="5704">
        <f>'INDEC (ACT)'!AM25</f>
        <v>154.26205302117538</v>
      </c>
      <c r="HC30" s="5704">
        <f>'INDEC (ACT)'!AN25</f>
        <v>161.7533711783141</v>
      </c>
      <c r="HD30" s="5704">
        <f>'INDEC (ACT)'!AO25</f>
        <v>181.59659037397986</v>
      </c>
      <c r="HE30" s="5704">
        <f>'INDEC (ACT)'!AP25</f>
        <v>148.20883055625481</v>
      </c>
      <c r="HF30" s="5705"/>
      <c r="HG30" s="5706"/>
      <c r="HH30" s="5706"/>
      <c r="HI30" s="5706"/>
      <c r="HJ30" s="5706"/>
      <c r="HK30" s="5707"/>
      <c r="HL30" s="3645"/>
      <c r="HM30" s="5708"/>
      <c r="HN30" s="5708"/>
      <c r="HO30" s="5708"/>
      <c r="HP30" s="5708"/>
      <c r="HQ30" s="5708"/>
      <c r="HR30" s="5708"/>
      <c r="HS30" s="3646"/>
      <c r="HT30" s="5706"/>
      <c r="HU30" s="5706"/>
      <c r="HV30" s="5706"/>
      <c r="HW30" s="5706"/>
      <c r="HX30" s="5706"/>
      <c r="HY30" s="5706"/>
      <c r="HZ30" s="3645"/>
      <c r="IA30" s="3643"/>
      <c r="IE30" s="3137"/>
    </row>
    <row r="31" spans="2:252" s="5729" customFormat="1">
      <c r="B31" s="3117">
        <v>44196</v>
      </c>
      <c r="C31" s="5712">
        <f>VLOOKUP(B31,Tabla.BCRA,BCRA!$W$1,TRUE)</f>
        <v>39387067.336145937</v>
      </c>
      <c r="D31" s="5712">
        <f>VLOOKUP(B31,Tabla.BCRA,BCRA!$Y$1,TRUE)</f>
        <v>28504056.545249268</v>
      </c>
      <c r="E31" s="5712">
        <f>VLOOKUP(B31,Tabla.BCRA,BCRA!$AG$1,TRUE)</f>
        <v>2111307.6118604727</v>
      </c>
      <c r="F31" s="5713">
        <f>C31/C30-1</f>
        <v>-0.12177208042321208</v>
      </c>
      <c r="G31" s="5714">
        <f t="shared" ref="G31" si="378">C31-C30</f>
        <v>-5461276.0815016106</v>
      </c>
      <c r="H31" s="5714">
        <f t="shared" ref="H31" si="379">D31-D30</f>
        <v>-7435662.6633658111</v>
      </c>
      <c r="I31" s="5734">
        <f t="shared" ref="I31" si="380">E31-E30</f>
        <v>-9222144.5961702503</v>
      </c>
      <c r="J31" s="5715">
        <f>SUM(MONTHLY!K246:K257)</f>
        <v>-14989810</v>
      </c>
      <c r="K31" s="5715">
        <f>SUM(MONTHLY!L246:L257)</f>
        <v>19431265.094883952</v>
      </c>
      <c r="L31" s="5715">
        <f>SUM(MONTHLY!M246:M257)</f>
        <v>-12162050.603873516</v>
      </c>
      <c r="M31" s="5715">
        <f>SUM(MONTHLY!N246:N257)</f>
        <v>1486206.2309775746</v>
      </c>
      <c r="N31" s="4984">
        <f>SUM(MONTHLY!O246:O257)</f>
        <v>12592005.670850525</v>
      </c>
      <c r="O31" s="5732">
        <f>AVERAGE(MONTHLY!U246:U257)</f>
        <v>32.339033333333326</v>
      </c>
      <c r="P31" s="5716">
        <f>VLOOKUP(B31,Tabla.BCRA,BCRA!$AK$1, TRUE)</f>
        <v>84.144999999999996</v>
      </c>
      <c r="Q31" s="5713">
        <f t="shared" ref="Q31" si="381">P31/P30-1</f>
        <v>0.40487519826362783</v>
      </c>
      <c r="R31" s="5737">
        <f t="shared" ref="R31" si="382">W31/E31</f>
        <v>1170.0141543198533</v>
      </c>
      <c r="S31" s="5712">
        <f t="shared" ref="S31" si="383">AA31</f>
        <v>0</v>
      </c>
      <c r="T31" s="5712">
        <f t="shared" ref="T31" si="384">AB31</f>
        <v>0</v>
      </c>
      <c r="U31" s="5712">
        <f t="shared" ref="U31" si="385">AC31</f>
        <v>0</v>
      </c>
      <c r="V31" s="4989">
        <f t="shared" ref="V31" si="386">SUM(S31:U31)</f>
        <v>0</v>
      </c>
      <c r="W31" s="5712">
        <f>VLOOKUP(B31,Tabla.BCRA,BCRA!$H$1,TRUE)</f>
        <v>2470259790</v>
      </c>
      <c r="X31" s="5714">
        <f t="shared" ref="X31" si="387">W31-W30</f>
        <v>574878915</v>
      </c>
      <c r="Y31" s="5740">
        <f t="shared" ref="Y31" si="388">X31/W30</f>
        <v>0.30330522090975515</v>
      </c>
      <c r="Z31" s="5717"/>
      <c r="AA31" s="5717"/>
      <c r="AB31" s="5717"/>
      <c r="AC31" s="5717"/>
      <c r="AD31" s="5717"/>
      <c r="AE31" s="5717"/>
      <c r="AF31" s="5717"/>
      <c r="AG31" s="5743"/>
      <c r="AH31" s="5712"/>
      <c r="AI31" s="5714"/>
      <c r="AJ31" s="5713"/>
      <c r="AK31" s="5718"/>
      <c r="AL31" s="5718"/>
      <c r="AM31" s="5744"/>
      <c r="AN31" s="5765"/>
      <c r="AO31" s="5719"/>
      <c r="AP31" s="5747"/>
      <c r="AQ31" s="5713"/>
      <c r="AR31" s="5713"/>
      <c r="AS31" s="4921"/>
      <c r="AT31" s="4883"/>
      <c r="AU31" s="5712"/>
      <c r="AV31" s="5712"/>
      <c r="AW31" s="5712"/>
      <c r="AX31" s="5712"/>
      <c r="AY31" s="5712"/>
      <c r="AZ31" s="5712"/>
      <c r="BA31" s="5750"/>
      <c r="BB31" s="5753"/>
      <c r="BC31" s="5712"/>
      <c r="BD31" s="5712"/>
      <c r="BE31" s="5712"/>
      <c r="BF31" s="5712"/>
      <c r="BG31" s="5712"/>
      <c r="BH31" s="5712"/>
      <c r="BI31" s="5712"/>
      <c r="BJ31" s="5750"/>
      <c r="BK31" s="5753"/>
      <c r="BL31" s="5712"/>
      <c r="BM31" s="5712"/>
      <c r="BN31" s="5712"/>
      <c r="BO31" s="5712"/>
      <c r="BP31" s="5712"/>
      <c r="BQ31" s="5712"/>
      <c r="BR31" s="5712"/>
      <c r="BS31" s="5750"/>
      <c r="BT31" s="5756"/>
      <c r="BU31" s="5712"/>
      <c r="BV31" s="5712"/>
      <c r="BW31" s="5712"/>
      <c r="BX31" s="5712"/>
      <c r="BY31" s="5712"/>
      <c r="BZ31" s="5712"/>
      <c r="CA31" s="5712"/>
      <c r="CB31" s="5755"/>
      <c r="CC31" s="5712"/>
      <c r="CD31" s="5712"/>
      <c r="CE31" s="5712"/>
      <c r="CF31" s="5712"/>
      <c r="CG31" s="5712"/>
      <c r="CH31" s="5712"/>
      <c r="CI31" s="5712"/>
      <c r="CJ31" s="4832"/>
      <c r="CK31" s="4835"/>
      <c r="CL31" s="4836"/>
      <c r="CM31" s="4837"/>
      <c r="CN31" s="4907"/>
      <c r="CO31" s="4856"/>
      <c r="CP31" s="4852"/>
      <c r="CQ31" s="5714"/>
      <c r="CR31" s="571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9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21">
        <f>VLOOKUP($B31,Tabla.Todo.Mensual,MONTHLY!GH$1,FALSE)</f>
        <v>2613831.64</v>
      </c>
      <c r="DH31" s="5720">
        <f>VLOOKUP($B31,Tabla.Todo.Mensual,MONTHLY!GI$1,FALSE)</f>
        <v>2631207.4000000004</v>
      </c>
      <c r="DI31" s="5720">
        <f>VLOOKUP($B31,Tabla.Todo.Mensual,MONTHLY!GJ$1,FALSE)</f>
        <v>142480.70000000001</v>
      </c>
      <c r="DJ31" s="5720">
        <f>VLOOKUP($B31,Tabla.Todo.Mensual,MONTHLY!GK$1,FALSE)</f>
        <v>279626.3</v>
      </c>
      <c r="DK31" s="4862">
        <f t="shared" ref="DK31" si="390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1">DR31/CO31</f>
        <v>#DIV/0!</v>
      </c>
      <c r="DT31" s="5804">
        <f t="shared" ref="DT31" si="392">DN31/CY31</f>
        <v>0.18980458868190397</v>
      </c>
      <c r="DU31" s="4877">
        <f t="shared" ref="DU31" si="393">(DN31+DQ31)/CY31</f>
        <v>0.22782663891682164</v>
      </c>
      <c r="DV31" s="4878">
        <f>Provincias.RdoFciero.2018</f>
        <v>-28803.502218856476</v>
      </c>
      <c r="DW31" s="4879" t="e">
        <f t="shared" ref="DW31" si="394">(DR31+DV31)/CO31</f>
        <v>#DIV/0!</v>
      </c>
      <c r="DX31" s="4883"/>
      <c r="DY31" s="5712"/>
      <c r="DZ31" s="5712"/>
      <c r="EA31" s="5714"/>
      <c r="EB31" s="5722"/>
      <c r="EC31" s="5712"/>
      <c r="ED31" s="5712"/>
      <c r="EE31" s="5714"/>
      <c r="EF31" s="5722"/>
      <c r="EG31" s="5712"/>
      <c r="EH31" s="5712"/>
      <c r="EI31" s="571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23"/>
      <c r="FC31" s="5723"/>
      <c r="FD31" s="5723"/>
      <c r="FE31" s="5723"/>
      <c r="FF31" s="5714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24"/>
      <c r="FU31" s="5724"/>
      <c r="FV31" s="4910"/>
      <c r="FW31" s="4851"/>
      <c r="FX31" s="4851"/>
      <c r="FY31" s="4851"/>
      <c r="FZ31" s="4851"/>
      <c r="GA31" s="5723"/>
      <c r="GB31" s="5723"/>
      <c r="GC31" s="5723"/>
      <c r="GD31" s="5723"/>
      <c r="GE31" s="5723"/>
      <c r="GF31" s="5723"/>
      <c r="GG31" s="4910"/>
      <c r="GH31" s="5709"/>
      <c r="GI31" s="5723"/>
      <c r="GJ31" s="5723"/>
      <c r="GK31" s="5723"/>
      <c r="GL31" s="3640"/>
      <c r="GM31" s="5725"/>
      <c r="GN31" s="5726"/>
      <c r="GO31" s="5713"/>
      <c r="GP31" s="4921"/>
      <c r="GQ31" s="4924"/>
      <c r="GR31" s="5727"/>
      <c r="GS31" s="5727"/>
      <c r="GT31" s="5727"/>
      <c r="GU31" s="5727"/>
      <c r="GV31" s="5727"/>
      <c r="GW31" s="5727"/>
      <c r="GX31" s="5727"/>
      <c r="GY31" s="5727"/>
      <c r="GZ31" s="5727"/>
      <c r="HA31" s="5727"/>
      <c r="HB31" s="5727"/>
      <c r="HC31" s="5727"/>
      <c r="HD31" s="572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28"/>
      <c r="HV31" s="5728"/>
      <c r="HW31" s="5728"/>
      <c r="HX31" s="5728"/>
      <c r="HY31" s="4931"/>
      <c r="HZ31" s="3645"/>
      <c r="IA31" s="3643"/>
      <c r="ID31" s="5730"/>
      <c r="IE31" s="5731"/>
    </row>
    <row r="32" spans="2:252" s="5729" customFormat="1">
      <c r="B32" s="3117">
        <v>44561</v>
      </c>
      <c r="C32" s="5712"/>
      <c r="D32" s="5712"/>
      <c r="E32" s="5712"/>
      <c r="F32" s="5713"/>
      <c r="G32" s="5714"/>
      <c r="H32" s="5714"/>
      <c r="I32" s="5735"/>
      <c r="J32" s="5715"/>
      <c r="K32" s="5715"/>
      <c r="L32" s="5715"/>
      <c r="M32" s="5715"/>
      <c r="N32" s="4761"/>
      <c r="O32" s="5732"/>
      <c r="P32" s="5716"/>
      <c r="Q32" s="5713"/>
      <c r="R32" s="5738"/>
      <c r="S32" s="5712"/>
      <c r="T32" s="5712"/>
      <c r="U32" s="5712"/>
      <c r="V32" s="4780"/>
      <c r="W32" s="5712"/>
      <c r="X32" s="5714"/>
      <c r="Y32" s="5741"/>
      <c r="Z32" s="5717"/>
      <c r="AA32" s="5717"/>
      <c r="AB32" s="5717"/>
      <c r="AC32" s="5717"/>
      <c r="AD32" s="5717"/>
      <c r="AE32" s="5717"/>
      <c r="AF32" s="5717"/>
      <c r="AG32" s="4806"/>
      <c r="AH32" s="5712"/>
      <c r="AI32" s="5714"/>
      <c r="AJ32" s="5713"/>
      <c r="AK32" s="5718"/>
      <c r="AL32" s="5718"/>
      <c r="AM32" s="5745"/>
      <c r="AN32" s="5765"/>
      <c r="AO32" s="5719"/>
      <c r="AP32" s="5748"/>
      <c r="AQ32" s="5713"/>
      <c r="AR32" s="5713"/>
      <c r="AS32" s="4921"/>
      <c r="AT32" s="5712"/>
      <c r="AU32" s="5712"/>
      <c r="AV32" s="5712"/>
      <c r="AW32" s="5712"/>
      <c r="AX32" s="5712"/>
      <c r="AY32" s="5712"/>
      <c r="AZ32" s="5712"/>
      <c r="BA32" s="5751"/>
      <c r="BB32" s="5753"/>
      <c r="BC32" s="5712"/>
      <c r="BD32" s="5712"/>
      <c r="BE32" s="5712"/>
      <c r="BF32" s="5712"/>
      <c r="BG32" s="5712"/>
      <c r="BH32" s="5712"/>
      <c r="BI32" s="5712"/>
      <c r="BJ32" s="5751"/>
      <c r="BK32" s="5753"/>
      <c r="BL32" s="5712"/>
      <c r="BM32" s="5712"/>
      <c r="BN32" s="5712"/>
      <c r="BO32" s="5712"/>
      <c r="BP32" s="5712"/>
      <c r="BQ32" s="5712"/>
      <c r="BR32" s="5712"/>
      <c r="BS32" s="5751"/>
      <c r="BT32" s="5756"/>
      <c r="BU32" s="5712"/>
      <c r="BV32" s="5712"/>
      <c r="BW32" s="5712"/>
      <c r="BX32" s="5712"/>
      <c r="BY32" s="5712"/>
      <c r="BZ32" s="5712"/>
      <c r="CA32" s="5712"/>
      <c r="CB32" s="4830"/>
      <c r="CC32" s="5712"/>
      <c r="CD32" s="5712"/>
      <c r="CE32" s="5712"/>
      <c r="CF32" s="5712"/>
      <c r="CG32" s="5712"/>
      <c r="CH32" s="5712"/>
      <c r="CI32" s="5712"/>
      <c r="CJ32" s="4832"/>
      <c r="CK32" s="4835"/>
      <c r="CL32" s="4836"/>
      <c r="CM32" s="4837"/>
      <c r="CN32" s="4907"/>
      <c r="CO32" s="4856"/>
      <c r="CP32" s="4852"/>
      <c r="CQ32" s="5714"/>
      <c r="CR32" s="571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21"/>
      <c r="DH32" s="5720"/>
      <c r="DI32" s="5720"/>
      <c r="DJ32" s="572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804"/>
      <c r="DU32" s="4877"/>
      <c r="DV32" s="4878"/>
      <c r="DW32" s="4879"/>
      <c r="DX32" s="4883"/>
      <c r="DY32" s="5712"/>
      <c r="DZ32" s="5712"/>
      <c r="EA32" s="5714"/>
      <c r="EB32" s="5722"/>
      <c r="EC32" s="5712"/>
      <c r="ED32" s="5712"/>
      <c r="EE32" s="5714"/>
      <c r="EF32" s="5722"/>
      <c r="EG32" s="5712"/>
      <c r="EH32" s="5712"/>
      <c r="EI32" s="571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23"/>
      <c r="FC32" s="5723"/>
      <c r="FD32" s="5723"/>
      <c r="FE32" s="5723"/>
      <c r="FF32" s="571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24"/>
      <c r="FU32" s="5724"/>
      <c r="FV32" s="4910"/>
      <c r="FW32" s="4851"/>
      <c r="FX32" s="4851"/>
      <c r="FY32" s="4851"/>
      <c r="FZ32" s="4851"/>
      <c r="GA32" s="5723"/>
      <c r="GB32" s="5723"/>
      <c r="GC32" s="5723"/>
      <c r="GD32" s="5723"/>
      <c r="GE32" s="5723"/>
      <c r="GF32" s="5723"/>
      <c r="GG32" s="5733"/>
      <c r="GH32" s="5709"/>
      <c r="GI32" s="5723"/>
      <c r="GJ32" s="5723"/>
      <c r="GK32" s="5723"/>
      <c r="GL32" s="3640"/>
      <c r="GM32" s="5726"/>
      <c r="GN32" s="5726"/>
      <c r="GO32" s="5713"/>
      <c r="GP32" s="4921"/>
      <c r="GQ32" s="4924"/>
      <c r="GR32" s="5727"/>
      <c r="GS32" s="5727"/>
      <c r="GT32" s="5727"/>
      <c r="GU32" s="5727"/>
      <c r="GV32" s="5727"/>
      <c r="GW32" s="5727"/>
      <c r="GX32" s="5727"/>
      <c r="GY32" s="5727"/>
      <c r="GZ32" s="5727"/>
      <c r="HA32" s="5727"/>
      <c r="HB32" s="5727"/>
      <c r="HC32" s="5727"/>
      <c r="HD32" s="572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28"/>
      <c r="HV32" s="5728"/>
      <c r="HW32" s="5728"/>
      <c r="HX32" s="5728"/>
      <c r="HY32" s="4931"/>
      <c r="HZ32" s="3645"/>
      <c r="IA32" s="3643"/>
      <c r="ID32" s="5730"/>
      <c r="IE32" s="5731"/>
    </row>
    <row r="33" spans="2:239" s="5729" customFormat="1">
      <c r="B33" s="3117">
        <v>44926</v>
      </c>
      <c r="C33" s="5712"/>
      <c r="D33" s="5712"/>
      <c r="E33" s="5712"/>
      <c r="F33" s="5713"/>
      <c r="G33" s="5714"/>
      <c r="H33" s="5714"/>
      <c r="I33" s="5735"/>
      <c r="J33" s="5715"/>
      <c r="K33" s="5715"/>
      <c r="L33" s="5715"/>
      <c r="M33" s="5715"/>
      <c r="N33" s="4761"/>
      <c r="O33" s="5732"/>
      <c r="P33" s="5716"/>
      <c r="Q33" s="5713"/>
      <c r="R33" s="5738"/>
      <c r="S33" s="5712"/>
      <c r="T33" s="5712"/>
      <c r="U33" s="5712"/>
      <c r="V33" s="4780"/>
      <c r="W33" s="5712"/>
      <c r="X33" s="5714"/>
      <c r="Y33" s="5741"/>
      <c r="Z33" s="5717"/>
      <c r="AA33" s="5717"/>
      <c r="AB33" s="5717"/>
      <c r="AC33" s="5717"/>
      <c r="AD33" s="5717"/>
      <c r="AE33" s="5717"/>
      <c r="AF33" s="5717"/>
      <c r="AG33" s="4806"/>
      <c r="AH33" s="5712"/>
      <c r="AI33" s="5714"/>
      <c r="AJ33" s="5713"/>
      <c r="AK33" s="5718"/>
      <c r="AL33" s="5718"/>
      <c r="AM33" s="5745"/>
      <c r="AN33" s="5765"/>
      <c r="AO33" s="5719"/>
      <c r="AP33" s="5748"/>
      <c r="AQ33" s="5713"/>
      <c r="AR33" s="5713"/>
      <c r="AS33" s="4921"/>
      <c r="AT33" s="5712"/>
      <c r="AU33" s="5712"/>
      <c r="AV33" s="5712"/>
      <c r="AW33" s="5712"/>
      <c r="AX33" s="5712"/>
      <c r="AY33" s="5712"/>
      <c r="AZ33" s="5712"/>
      <c r="BA33" s="5751"/>
      <c r="BB33" s="5753"/>
      <c r="BC33" s="5712"/>
      <c r="BD33" s="5712"/>
      <c r="BE33" s="5712"/>
      <c r="BF33" s="5712"/>
      <c r="BG33" s="5712"/>
      <c r="BH33" s="5712"/>
      <c r="BI33" s="5712"/>
      <c r="BJ33" s="5751"/>
      <c r="BK33" s="5753"/>
      <c r="BL33" s="5712"/>
      <c r="BM33" s="5712"/>
      <c r="BN33" s="5712"/>
      <c r="BO33" s="5712"/>
      <c r="BP33" s="5712"/>
      <c r="BQ33" s="5712"/>
      <c r="BR33" s="5712"/>
      <c r="BS33" s="5751"/>
      <c r="BT33" s="5756"/>
      <c r="BU33" s="5712"/>
      <c r="BV33" s="5712"/>
      <c r="BW33" s="5712"/>
      <c r="BX33" s="5712"/>
      <c r="BY33" s="5712"/>
      <c r="BZ33" s="5712"/>
      <c r="CA33" s="5712"/>
      <c r="CB33" s="4830"/>
      <c r="CC33" s="5712"/>
      <c r="CD33" s="5712"/>
      <c r="CE33" s="5712"/>
      <c r="CF33" s="5712"/>
      <c r="CG33" s="5712"/>
      <c r="CH33" s="5712"/>
      <c r="CI33" s="5712"/>
      <c r="CJ33" s="4832"/>
      <c r="CK33" s="4835"/>
      <c r="CL33" s="4836"/>
      <c r="CM33" s="4837"/>
      <c r="CN33" s="4907"/>
      <c r="CO33" s="4856"/>
      <c r="CP33" s="4852"/>
      <c r="CQ33" s="5714"/>
      <c r="CR33" s="571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21"/>
      <c r="DH33" s="5720"/>
      <c r="DI33" s="5720"/>
      <c r="DJ33" s="572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804"/>
      <c r="DU33" s="4877"/>
      <c r="DV33" s="4878"/>
      <c r="DW33" s="4879"/>
      <c r="DX33" s="4883"/>
      <c r="DY33" s="5712"/>
      <c r="DZ33" s="5712"/>
      <c r="EA33" s="5714"/>
      <c r="EB33" s="5722"/>
      <c r="EC33" s="5712"/>
      <c r="ED33" s="5712"/>
      <c r="EE33" s="5714"/>
      <c r="EF33" s="5722"/>
      <c r="EG33" s="5712"/>
      <c r="EH33" s="5712"/>
      <c r="EI33" s="571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23"/>
      <c r="FC33" s="5723"/>
      <c r="FD33" s="5723"/>
      <c r="FE33" s="5723"/>
      <c r="FF33" s="571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24"/>
      <c r="FU33" s="5724"/>
      <c r="FV33" s="4910"/>
      <c r="FW33" s="4851"/>
      <c r="FX33" s="4851"/>
      <c r="FY33" s="4851"/>
      <c r="FZ33" s="4851"/>
      <c r="GA33" s="5723"/>
      <c r="GB33" s="5723"/>
      <c r="GC33" s="5723"/>
      <c r="GD33" s="5723"/>
      <c r="GE33" s="5723"/>
      <c r="GF33" s="5723"/>
      <c r="GG33" s="5733"/>
      <c r="GH33" s="5709"/>
      <c r="GI33" s="5723"/>
      <c r="GJ33" s="5723"/>
      <c r="GK33" s="5723"/>
      <c r="GL33" s="3640"/>
      <c r="GM33" s="5726"/>
      <c r="GN33" s="5726"/>
      <c r="GO33" s="5713"/>
      <c r="GP33" s="4921"/>
      <c r="GQ33" s="4924"/>
      <c r="GR33" s="5727"/>
      <c r="GS33" s="5727"/>
      <c r="GT33" s="5727"/>
      <c r="GU33" s="5727"/>
      <c r="GV33" s="5727"/>
      <c r="GW33" s="5727"/>
      <c r="GX33" s="5727"/>
      <c r="GY33" s="5727"/>
      <c r="GZ33" s="5727"/>
      <c r="HA33" s="5727"/>
      <c r="HB33" s="5727"/>
      <c r="HC33" s="5727"/>
      <c r="HD33" s="572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28"/>
      <c r="HV33" s="5728"/>
      <c r="HW33" s="5728"/>
      <c r="HX33" s="5728"/>
      <c r="HY33" s="4931"/>
      <c r="HZ33" s="3645"/>
      <c r="IA33" s="3643"/>
      <c r="ID33" s="5730"/>
      <c r="IE33" s="5731"/>
    </row>
    <row r="34" spans="2:239" s="5729" customFormat="1" ht="13.15" thickBot="1">
      <c r="B34" s="3136">
        <v>45291</v>
      </c>
      <c r="C34" s="4938"/>
      <c r="D34" s="4938"/>
      <c r="E34" s="4938"/>
      <c r="F34" s="4945"/>
      <c r="G34" s="4939"/>
      <c r="H34" s="4939"/>
      <c r="I34" s="5736"/>
      <c r="J34" s="4941"/>
      <c r="K34" s="4941"/>
      <c r="L34" s="4941"/>
      <c r="M34" s="4941"/>
      <c r="N34" s="4942"/>
      <c r="O34" s="5710"/>
      <c r="P34" s="4944"/>
      <c r="Q34" s="4945"/>
      <c r="R34" s="5739"/>
      <c r="S34" s="4938"/>
      <c r="T34" s="4938"/>
      <c r="U34" s="4938"/>
      <c r="V34" s="4978"/>
      <c r="W34" s="4938"/>
      <c r="X34" s="4939"/>
      <c r="Y34" s="574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46"/>
      <c r="AN34" s="5766"/>
      <c r="AO34" s="4953"/>
      <c r="AP34" s="574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52"/>
      <c r="BB34" s="5754"/>
      <c r="BC34" s="4938"/>
      <c r="BD34" s="4938"/>
      <c r="BE34" s="4938"/>
      <c r="BF34" s="4938"/>
      <c r="BG34" s="4938"/>
      <c r="BH34" s="4938"/>
      <c r="BI34" s="4938"/>
      <c r="BJ34" s="5752"/>
      <c r="BK34" s="5754"/>
      <c r="BL34" s="4938"/>
      <c r="BM34" s="4938"/>
      <c r="BN34" s="4938"/>
      <c r="BO34" s="4938"/>
      <c r="BP34" s="4938"/>
      <c r="BQ34" s="4938"/>
      <c r="BR34" s="4938"/>
      <c r="BS34" s="5752"/>
      <c r="BT34" s="575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812"/>
      <c r="DT34" s="5809"/>
      <c r="DU34" s="5807"/>
      <c r="DV34" s="5028"/>
      <c r="DW34" s="6078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711"/>
      <c r="GH34" s="570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30"/>
      <c r="IE34" s="5731"/>
    </row>
    <row r="35" spans="2:239" ht="13.1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6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7</v>
      </c>
      <c r="DM40" s="3929" t="s">
        <v>4289</v>
      </c>
      <c r="DN40" s="3929" t="s">
        <v>4288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73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5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70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5"/>
        <v>166.11173163205422</v>
      </c>
      <c r="DM43" s="3127">
        <f t="shared" ref="DM43:DM57" si="396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71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5"/>
        <v>202.11858470741907</v>
      </c>
      <c r="DM44" s="3127">
        <f t="shared" si="396"/>
        <v>163.60505592382634</v>
      </c>
      <c r="DN44" s="3137">
        <f t="shared" ref="DN44:DN57" si="397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72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5"/>
        <v>256.24502584101612</v>
      </c>
      <c r="DM45" s="3127">
        <f t="shared" si="396"/>
        <v>188.83793090336269</v>
      </c>
      <c r="DN45" s="3137">
        <f t="shared" si="397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5"/>
        <v>261.9224958824754</v>
      </c>
      <c r="DM46" s="3127">
        <f t="shared" si="396"/>
        <v>153.57269608823987</v>
      </c>
      <c r="DN46" s="3137">
        <f t="shared" si="397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5"/>
        <v>353.26600155235406</v>
      </c>
      <c r="DM47" s="3127">
        <f t="shared" si="396"/>
        <v>168.40778734142032</v>
      </c>
      <c r="DN47" s="3137">
        <f t="shared" si="397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5"/>
        <v>459.89175169907037</v>
      </c>
      <c r="DM48" s="3127">
        <f t="shared" si="396"/>
        <v>190.95067380556088</v>
      </c>
      <c r="DN48" s="3137">
        <f t="shared" si="397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5"/>
        <v>615.96974802642762</v>
      </c>
      <c r="DM49" s="3127">
        <f t="shared" si="396"/>
        <v>204.08854040876182</v>
      </c>
      <c r="DN49" s="3137">
        <f t="shared" si="397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74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5"/>
        <v>813.8928118433256</v>
      </c>
      <c r="DM50" s="3127">
        <f t="shared" si="396"/>
        <v>219.63844042513944</v>
      </c>
      <c r="DN50" s="3137">
        <f t="shared" si="397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75</v>
      </c>
      <c r="DE51" s="3118">
        <f t="shared" ref="DE51:DE55" si="398">DF51*12</f>
        <v>671.16270671194172</v>
      </c>
      <c r="DF51" s="3118">
        <f>(DG30/DL30)*DF44</f>
        <v>55.930225559328477</v>
      </c>
      <c r="DG51" s="111">
        <f t="shared" ref="DG51:DG55" si="399">DF51/$DF$56</f>
        <v>0.46295031279568577</v>
      </c>
      <c r="DK51" s="3126">
        <v>2012</v>
      </c>
      <c r="DL51" s="3127">
        <f t="shared" si="395"/>
        <v>1050.253734168828</v>
      </c>
      <c r="DM51" s="3127">
        <f t="shared" si="396"/>
        <v>226.23843791893361</v>
      </c>
      <c r="DN51" s="3137">
        <f t="shared" si="397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76</v>
      </c>
      <c r="DE52" s="3118">
        <f t="shared" si="398"/>
        <v>404.54234076845518</v>
      </c>
      <c r="DF52" s="3118">
        <f>(DH30/DL30)*DF44</f>
        <v>33.711861730704598</v>
      </c>
      <c r="DG52" s="111">
        <f t="shared" si="399"/>
        <v>0.27904262457514012</v>
      </c>
      <c r="DK52" s="3126">
        <v>2013</v>
      </c>
      <c r="DL52" s="3127">
        <f t="shared" si="395"/>
        <v>1401.6494708744294</v>
      </c>
      <c r="DM52" s="3127">
        <f t="shared" si="396"/>
        <v>235.1523688417507</v>
      </c>
      <c r="DN52" s="3137">
        <f t="shared" si="397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7</v>
      </c>
      <c r="DE53" s="3118">
        <f t="shared" si="398"/>
        <v>30.462602659786832</v>
      </c>
      <c r="DF53" s="3118">
        <f>(DI30/DL30)*DF44</f>
        <v>2.5385502216489026</v>
      </c>
      <c r="DG53" s="111">
        <f t="shared" si="399"/>
        <v>2.1012298938671171E-2</v>
      </c>
      <c r="DK53" s="3126">
        <v>2014</v>
      </c>
      <c r="DL53" s="3127">
        <f t="shared" si="395"/>
        <v>2010.0732446093555</v>
      </c>
      <c r="DM53" s="3127">
        <f t="shared" si="396"/>
        <v>243.79253924414036</v>
      </c>
      <c r="DN53" s="3137">
        <f t="shared" si="397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8</v>
      </c>
      <c r="DE54" s="3118">
        <f t="shared" si="398"/>
        <v>84.983293570380084</v>
      </c>
      <c r="DF54" s="3118">
        <f>(DJ30/DL30)*DF44</f>
        <v>7.0819411308650064</v>
      </c>
      <c r="DG54" s="111">
        <f t="shared" si="399"/>
        <v>5.861923189022003E-2</v>
      </c>
      <c r="DK54" s="3126">
        <v>2015</v>
      </c>
      <c r="DL54" s="3127">
        <f t="shared" si="395"/>
        <v>2703.3479734206685</v>
      </c>
      <c r="DM54" s="3127">
        <f t="shared" si="396"/>
        <v>256.63389690294503</v>
      </c>
      <c r="DN54" s="3137">
        <f t="shared" si="397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3"/>
      <c r="DD55" s="6024" t="s">
        <v>4379</v>
      </c>
      <c r="DE55" s="6025">
        <f t="shared" si="398"/>
        <v>4.8553314533378398</v>
      </c>
      <c r="DF55" s="6025">
        <f>DF56-SUM(DF50:DF54)</f>
        <v>0.40461095444481998</v>
      </c>
      <c r="DG55" s="6026">
        <f t="shared" si="399"/>
        <v>3.3490794297279312E-3</v>
      </c>
      <c r="DK55" s="3126">
        <v>2016</v>
      </c>
      <c r="DL55" s="3127">
        <f>DL27/$DL$13*100</f>
        <v>3734.8016962308079</v>
      </c>
      <c r="DM55" s="3127">
        <f t="shared" si="396"/>
        <v>251.97004759499922</v>
      </c>
      <c r="DN55" s="3137">
        <f t="shared" si="397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2" t="s">
        <v>4380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5"/>
        <v>4547.6491301137748</v>
      </c>
      <c r="DM56" s="3127">
        <f t="shared" si="396"/>
        <v>246.26036562512368</v>
      </c>
      <c r="DN56" s="3137">
        <f t="shared" si="397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395"/>
        <v>5564.8995702629536</v>
      </c>
      <c r="DM57" s="3127">
        <f t="shared" si="396"/>
        <v>204.11508458399567</v>
      </c>
      <c r="DN57" s="3137">
        <f t="shared" si="397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5"/>
        <v>7633.3279064044063</v>
      </c>
      <c r="DM58" s="3127">
        <f t="shared" ref="DM58" si="400">DL58*$AP$13/AP30</f>
        <v>181.83565696536829</v>
      </c>
      <c r="DN58" s="3137">
        <f t="shared" ref="DN58" si="401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5"/>
        <v>12475.414383885805</v>
      </c>
      <c r="DM59" s="3127" t="e">
        <f t="shared" ref="DM59" si="402">DL59*$AP$13/AP31</f>
        <v>#DIV/0!</v>
      </c>
      <c r="DN59" s="3137" t="e">
        <f t="shared" ref="DN59" si="403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88"/>
  <sheetViews>
    <sheetView zoomScale="70" zoomScaleNormal="70" workbookViewId="0">
      <pane xSplit="1" ySplit="6" topLeftCell="B4434" activePane="bottomRight" state="frozen"/>
      <selection pane="topRight" activeCell="B1" sqref="B1"/>
      <selection pane="bottomLeft" activeCell="A7" sqref="A7"/>
      <selection pane="bottomRight" activeCell="I4450" sqref="I4450"/>
    </sheetView>
  </sheetViews>
  <sheetFormatPr defaultColWidth="11.3984375" defaultRowHeight="18" outlineLevelRow="1"/>
  <cols>
    <col min="1" max="1" width="11.86328125" style="726" customWidth="1"/>
    <col min="2" max="14" width="12.1328125" style="726" customWidth="1"/>
    <col min="15" max="15" width="15.3984375" style="726" customWidth="1"/>
    <col min="16" max="16" width="15.73046875" style="726" customWidth="1"/>
    <col min="17" max="22" width="12.1328125" style="726" customWidth="1"/>
    <col min="23" max="24" width="9.86328125" style="862" hidden="1" customWidth="1"/>
    <col min="25" max="25" width="8.1328125" style="726" hidden="1" customWidth="1"/>
    <col min="26" max="28" width="7.59765625" style="726" hidden="1" customWidth="1"/>
    <col min="29" max="256" width="11.3984375" style="726"/>
    <col min="257" max="257" width="11.86328125" style="726" customWidth="1"/>
    <col min="258" max="270" width="12.1328125" style="726" customWidth="1"/>
    <col min="271" max="271" width="15.3984375" style="726" customWidth="1"/>
    <col min="272" max="272" width="15.73046875" style="726" customWidth="1"/>
    <col min="273" max="278" width="12.1328125" style="726" customWidth="1"/>
    <col min="279" max="284" width="0" style="726" hidden="1" customWidth="1"/>
    <col min="285" max="512" width="11.3984375" style="726"/>
    <col min="513" max="513" width="11.86328125" style="726" customWidth="1"/>
    <col min="514" max="526" width="12.1328125" style="726" customWidth="1"/>
    <col min="527" max="527" width="15.3984375" style="726" customWidth="1"/>
    <col min="528" max="528" width="15.73046875" style="726" customWidth="1"/>
    <col min="529" max="534" width="12.1328125" style="726" customWidth="1"/>
    <col min="535" max="540" width="0" style="726" hidden="1" customWidth="1"/>
    <col min="541" max="768" width="11.3984375" style="726"/>
    <col min="769" max="769" width="11.86328125" style="726" customWidth="1"/>
    <col min="770" max="782" width="12.1328125" style="726" customWidth="1"/>
    <col min="783" max="783" width="15.3984375" style="726" customWidth="1"/>
    <col min="784" max="784" width="15.73046875" style="726" customWidth="1"/>
    <col min="785" max="790" width="12.1328125" style="726" customWidth="1"/>
    <col min="791" max="796" width="0" style="726" hidden="1" customWidth="1"/>
    <col min="797" max="1024" width="11.3984375" style="726"/>
    <col min="1025" max="1025" width="11.86328125" style="726" customWidth="1"/>
    <col min="1026" max="1038" width="12.1328125" style="726" customWidth="1"/>
    <col min="1039" max="1039" width="15.3984375" style="726" customWidth="1"/>
    <col min="1040" max="1040" width="15.73046875" style="726" customWidth="1"/>
    <col min="1041" max="1046" width="12.1328125" style="726" customWidth="1"/>
    <col min="1047" max="1052" width="0" style="726" hidden="1" customWidth="1"/>
    <col min="1053" max="1280" width="11.3984375" style="726"/>
    <col min="1281" max="1281" width="11.86328125" style="726" customWidth="1"/>
    <col min="1282" max="1294" width="12.1328125" style="726" customWidth="1"/>
    <col min="1295" max="1295" width="15.3984375" style="726" customWidth="1"/>
    <col min="1296" max="1296" width="15.73046875" style="726" customWidth="1"/>
    <col min="1297" max="1302" width="12.1328125" style="726" customWidth="1"/>
    <col min="1303" max="1308" width="0" style="726" hidden="1" customWidth="1"/>
    <col min="1309" max="1536" width="11.3984375" style="726"/>
    <col min="1537" max="1537" width="11.86328125" style="726" customWidth="1"/>
    <col min="1538" max="1550" width="12.1328125" style="726" customWidth="1"/>
    <col min="1551" max="1551" width="15.3984375" style="726" customWidth="1"/>
    <col min="1552" max="1552" width="15.73046875" style="726" customWidth="1"/>
    <col min="1553" max="1558" width="12.1328125" style="726" customWidth="1"/>
    <col min="1559" max="1564" width="0" style="726" hidden="1" customWidth="1"/>
    <col min="1565" max="1792" width="11.3984375" style="726"/>
    <col min="1793" max="1793" width="11.86328125" style="726" customWidth="1"/>
    <col min="1794" max="1806" width="12.1328125" style="726" customWidth="1"/>
    <col min="1807" max="1807" width="15.3984375" style="726" customWidth="1"/>
    <col min="1808" max="1808" width="15.73046875" style="726" customWidth="1"/>
    <col min="1809" max="1814" width="12.1328125" style="726" customWidth="1"/>
    <col min="1815" max="1820" width="0" style="726" hidden="1" customWidth="1"/>
    <col min="1821" max="2048" width="11.3984375" style="726"/>
    <col min="2049" max="2049" width="11.86328125" style="726" customWidth="1"/>
    <col min="2050" max="2062" width="12.1328125" style="726" customWidth="1"/>
    <col min="2063" max="2063" width="15.3984375" style="726" customWidth="1"/>
    <col min="2064" max="2064" width="15.73046875" style="726" customWidth="1"/>
    <col min="2065" max="2070" width="12.1328125" style="726" customWidth="1"/>
    <col min="2071" max="2076" width="0" style="726" hidden="1" customWidth="1"/>
    <col min="2077" max="2304" width="11.3984375" style="726"/>
    <col min="2305" max="2305" width="11.86328125" style="726" customWidth="1"/>
    <col min="2306" max="2318" width="12.1328125" style="726" customWidth="1"/>
    <col min="2319" max="2319" width="15.3984375" style="726" customWidth="1"/>
    <col min="2320" max="2320" width="15.73046875" style="726" customWidth="1"/>
    <col min="2321" max="2326" width="12.1328125" style="726" customWidth="1"/>
    <col min="2327" max="2332" width="0" style="726" hidden="1" customWidth="1"/>
    <col min="2333" max="2560" width="11.3984375" style="726"/>
    <col min="2561" max="2561" width="11.86328125" style="726" customWidth="1"/>
    <col min="2562" max="2574" width="12.1328125" style="726" customWidth="1"/>
    <col min="2575" max="2575" width="15.3984375" style="726" customWidth="1"/>
    <col min="2576" max="2576" width="15.73046875" style="726" customWidth="1"/>
    <col min="2577" max="2582" width="12.1328125" style="726" customWidth="1"/>
    <col min="2583" max="2588" width="0" style="726" hidden="1" customWidth="1"/>
    <col min="2589" max="2816" width="11.3984375" style="726"/>
    <col min="2817" max="2817" width="11.86328125" style="726" customWidth="1"/>
    <col min="2818" max="2830" width="12.1328125" style="726" customWidth="1"/>
    <col min="2831" max="2831" width="15.3984375" style="726" customWidth="1"/>
    <col min="2832" max="2832" width="15.73046875" style="726" customWidth="1"/>
    <col min="2833" max="2838" width="12.1328125" style="726" customWidth="1"/>
    <col min="2839" max="2844" width="0" style="726" hidden="1" customWidth="1"/>
    <col min="2845" max="3072" width="11.3984375" style="726"/>
    <col min="3073" max="3073" width="11.86328125" style="726" customWidth="1"/>
    <col min="3074" max="3086" width="12.1328125" style="726" customWidth="1"/>
    <col min="3087" max="3087" width="15.3984375" style="726" customWidth="1"/>
    <col min="3088" max="3088" width="15.73046875" style="726" customWidth="1"/>
    <col min="3089" max="3094" width="12.1328125" style="726" customWidth="1"/>
    <col min="3095" max="3100" width="0" style="726" hidden="1" customWidth="1"/>
    <col min="3101" max="3328" width="11.3984375" style="726"/>
    <col min="3329" max="3329" width="11.86328125" style="726" customWidth="1"/>
    <col min="3330" max="3342" width="12.1328125" style="726" customWidth="1"/>
    <col min="3343" max="3343" width="15.3984375" style="726" customWidth="1"/>
    <col min="3344" max="3344" width="15.73046875" style="726" customWidth="1"/>
    <col min="3345" max="3350" width="12.1328125" style="726" customWidth="1"/>
    <col min="3351" max="3356" width="0" style="726" hidden="1" customWidth="1"/>
    <col min="3357" max="3584" width="11.3984375" style="726"/>
    <col min="3585" max="3585" width="11.86328125" style="726" customWidth="1"/>
    <col min="3586" max="3598" width="12.1328125" style="726" customWidth="1"/>
    <col min="3599" max="3599" width="15.3984375" style="726" customWidth="1"/>
    <col min="3600" max="3600" width="15.73046875" style="726" customWidth="1"/>
    <col min="3601" max="3606" width="12.1328125" style="726" customWidth="1"/>
    <col min="3607" max="3612" width="0" style="726" hidden="1" customWidth="1"/>
    <col min="3613" max="3840" width="11.3984375" style="726"/>
    <col min="3841" max="3841" width="11.86328125" style="726" customWidth="1"/>
    <col min="3842" max="3854" width="12.1328125" style="726" customWidth="1"/>
    <col min="3855" max="3855" width="15.3984375" style="726" customWidth="1"/>
    <col min="3856" max="3856" width="15.73046875" style="726" customWidth="1"/>
    <col min="3857" max="3862" width="12.1328125" style="726" customWidth="1"/>
    <col min="3863" max="3868" width="0" style="726" hidden="1" customWidth="1"/>
    <col min="3869" max="4096" width="11.3984375" style="726"/>
    <col min="4097" max="4097" width="11.86328125" style="726" customWidth="1"/>
    <col min="4098" max="4110" width="12.1328125" style="726" customWidth="1"/>
    <col min="4111" max="4111" width="15.3984375" style="726" customWidth="1"/>
    <col min="4112" max="4112" width="15.73046875" style="726" customWidth="1"/>
    <col min="4113" max="4118" width="12.1328125" style="726" customWidth="1"/>
    <col min="4119" max="4124" width="0" style="726" hidden="1" customWidth="1"/>
    <col min="4125" max="4352" width="11.3984375" style="726"/>
    <col min="4353" max="4353" width="11.86328125" style="726" customWidth="1"/>
    <col min="4354" max="4366" width="12.1328125" style="726" customWidth="1"/>
    <col min="4367" max="4367" width="15.3984375" style="726" customWidth="1"/>
    <col min="4368" max="4368" width="15.73046875" style="726" customWidth="1"/>
    <col min="4369" max="4374" width="12.1328125" style="726" customWidth="1"/>
    <col min="4375" max="4380" width="0" style="726" hidden="1" customWidth="1"/>
    <col min="4381" max="4608" width="11.3984375" style="726"/>
    <col min="4609" max="4609" width="11.86328125" style="726" customWidth="1"/>
    <col min="4610" max="4622" width="12.1328125" style="726" customWidth="1"/>
    <col min="4623" max="4623" width="15.3984375" style="726" customWidth="1"/>
    <col min="4624" max="4624" width="15.73046875" style="726" customWidth="1"/>
    <col min="4625" max="4630" width="12.1328125" style="726" customWidth="1"/>
    <col min="4631" max="4636" width="0" style="726" hidden="1" customWidth="1"/>
    <col min="4637" max="4864" width="11.3984375" style="726"/>
    <col min="4865" max="4865" width="11.86328125" style="726" customWidth="1"/>
    <col min="4866" max="4878" width="12.1328125" style="726" customWidth="1"/>
    <col min="4879" max="4879" width="15.3984375" style="726" customWidth="1"/>
    <col min="4880" max="4880" width="15.73046875" style="726" customWidth="1"/>
    <col min="4881" max="4886" width="12.1328125" style="726" customWidth="1"/>
    <col min="4887" max="4892" width="0" style="726" hidden="1" customWidth="1"/>
    <col min="4893" max="5120" width="11.3984375" style="726"/>
    <col min="5121" max="5121" width="11.86328125" style="726" customWidth="1"/>
    <col min="5122" max="5134" width="12.1328125" style="726" customWidth="1"/>
    <col min="5135" max="5135" width="15.3984375" style="726" customWidth="1"/>
    <col min="5136" max="5136" width="15.73046875" style="726" customWidth="1"/>
    <col min="5137" max="5142" width="12.1328125" style="726" customWidth="1"/>
    <col min="5143" max="5148" width="0" style="726" hidden="1" customWidth="1"/>
    <col min="5149" max="5376" width="11.3984375" style="726"/>
    <col min="5377" max="5377" width="11.86328125" style="726" customWidth="1"/>
    <col min="5378" max="5390" width="12.1328125" style="726" customWidth="1"/>
    <col min="5391" max="5391" width="15.3984375" style="726" customWidth="1"/>
    <col min="5392" max="5392" width="15.73046875" style="726" customWidth="1"/>
    <col min="5393" max="5398" width="12.1328125" style="726" customWidth="1"/>
    <col min="5399" max="5404" width="0" style="726" hidden="1" customWidth="1"/>
    <col min="5405" max="5632" width="11.3984375" style="726"/>
    <col min="5633" max="5633" width="11.86328125" style="726" customWidth="1"/>
    <col min="5634" max="5646" width="12.1328125" style="726" customWidth="1"/>
    <col min="5647" max="5647" width="15.3984375" style="726" customWidth="1"/>
    <col min="5648" max="5648" width="15.73046875" style="726" customWidth="1"/>
    <col min="5649" max="5654" width="12.1328125" style="726" customWidth="1"/>
    <col min="5655" max="5660" width="0" style="726" hidden="1" customWidth="1"/>
    <col min="5661" max="5888" width="11.3984375" style="726"/>
    <col min="5889" max="5889" width="11.86328125" style="726" customWidth="1"/>
    <col min="5890" max="5902" width="12.1328125" style="726" customWidth="1"/>
    <col min="5903" max="5903" width="15.3984375" style="726" customWidth="1"/>
    <col min="5904" max="5904" width="15.73046875" style="726" customWidth="1"/>
    <col min="5905" max="5910" width="12.1328125" style="726" customWidth="1"/>
    <col min="5911" max="5916" width="0" style="726" hidden="1" customWidth="1"/>
    <col min="5917" max="6144" width="11.3984375" style="726"/>
    <col min="6145" max="6145" width="11.86328125" style="726" customWidth="1"/>
    <col min="6146" max="6158" width="12.1328125" style="726" customWidth="1"/>
    <col min="6159" max="6159" width="15.3984375" style="726" customWidth="1"/>
    <col min="6160" max="6160" width="15.73046875" style="726" customWidth="1"/>
    <col min="6161" max="6166" width="12.1328125" style="726" customWidth="1"/>
    <col min="6167" max="6172" width="0" style="726" hidden="1" customWidth="1"/>
    <col min="6173" max="6400" width="11.3984375" style="726"/>
    <col min="6401" max="6401" width="11.86328125" style="726" customWidth="1"/>
    <col min="6402" max="6414" width="12.1328125" style="726" customWidth="1"/>
    <col min="6415" max="6415" width="15.3984375" style="726" customWidth="1"/>
    <col min="6416" max="6416" width="15.73046875" style="726" customWidth="1"/>
    <col min="6417" max="6422" width="12.1328125" style="726" customWidth="1"/>
    <col min="6423" max="6428" width="0" style="726" hidden="1" customWidth="1"/>
    <col min="6429" max="6656" width="11.3984375" style="726"/>
    <col min="6657" max="6657" width="11.86328125" style="726" customWidth="1"/>
    <col min="6658" max="6670" width="12.1328125" style="726" customWidth="1"/>
    <col min="6671" max="6671" width="15.3984375" style="726" customWidth="1"/>
    <col min="6672" max="6672" width="15.73046875" style="726" customWidth="1"/>
    <col min="6673" max="6678" width="12.1328125" style="726" customWidth="1"/>
    <col min="6679" max="6684" width="0" style="726" hidden="1" customWidth="1"/>
    <col min="6685" max="6912" width="11.3984375" style="726"/>
    <col min="6913" max="6913" width="11.86328125" style="726" customWidth="1"/>
    <col min="6914" max="6926" width="12.1328125" style="726" customWidth="1"/>
    <col min="6927" max="6927" width="15.3984375" style="726" customWidth="1"/>
    <col min="6928" max="6928" width="15.73046875" style="726" customWidth="1"/>
    <col min="6929" max="6934" width="12.1328125" style="726" customWidth="1"/>
    <col min="6935" max="6940" width="0" style="726" hidden="1" customWidth="1"/>
    <col min="6941" max="7168" width="11.3984375" style="726"/>
    <col min="7169" max="7169" width="11.86328125" style="726" customWidth="1"/>
    <col min="7170" max="7182" width="12.1328125" style="726" customWidth="1"/>
    <col min="7183" max="7183" width="15.3984375" style="726" customWidth="1"/>
    <col min="7184" max="7184" width="15.73046875" style="726" customWidth="1"/>
    <col min="7185" max="7190" width="12.1328125" style="726" customWidth="1"/>
    <col min="7191" max="7196" width="0" style="726" hidden="1" customWidth="1"/>
    <col min="7197" max="7424" width="11.3984375" style="726"/>
    <col min="7425" max="7425" width="11.86328125" style="726" customWidth="1"/>
    <col min="7426" max="7438" width="12.1328125" style="726" customWidth="1"/>
    <col min="7439" max="7439" width="15.3984375" style="726" customWidth="1"/>
    <col min="7440" max="7440" width="15.73046875" style="726" customWidth="1"/>
    <col min="7441" max="7446" width="12.1328125" style="726" customWidth="1"/>
    <col min="7447" max="7452" width="0" style="726" hidden="1" customWidth="1"/>
    <col min="7453" max="7680" width="11.3984375" style="726"/>
    <col min="7681" max="7681" width="11.86328125" style="726" customWidth="1"/>
    <col min="7682" max="7694" width="12.1328125" style="726" customWidth="1"/>
    <col min="7695" max="7695" width="15.3984375" style="726" customWidth="1"/>
    <col min="7696" max="7696" width="15.73046875" style="726" customWidth="1"/>
    <col min="7697" max="7702" width="12.1328125" style="726" customWidth="1"/>
    <col min="7703" max="7708" width="0" style="726" hidden="1" customWidth="1"/>
    <col min="7709" max="7936" width="11.3984375" style="726"/>
    <col min="7937" max="7937" width="11.86328125" style="726" customWidth="1"/>
    <col min="7938" max="7950" width="12.1328125" style="726" customWidth="1"/>
    <col min="7951" max="7951" width="15.3984375" style="726" customWidth="1"/>
    <col min="7952" max="7952" width="15.73046875" style="726" customWidth="1"/>
    <col min="7953" max="7958" width="12.1328125" style="726" customWidth="1"/>
    <col min="7959" max="7964" width="0" style="726" hidden="1" customWidth="1"/>
    <col min="7965" max="8192" width="11.3984375" style="726"/>
    <col min="8193" max="8193" width="11.86328125" style="726" customWidth="1"/>
    <col min="8194" max="8206" width="12.1328125" style="726" customWidth="1"/>
    <col min="8207" max="8207" width="15.3984375" style="726" customWidth="1"/>
    <col min="8208" max="8208" width="15.73046875" style="726" customWidth="1"/>
    <col min="8209" max="8214" width="12.1328125" style="726" customWidth="1"/>
    <col min="8215" max="8220" width="0" style="726" hidden="1" customWidth="1"/>
    <col min="8221" max="8448" width="11.3984375" style="726"/>
    <col min="8449" max="8449" width="11.86328125" style="726" customWidth="1"/>
    <col min="8450" max="8462" width="12.1328125" style="726" customWidth="1"/>
    <col min="8463" max="8463" width="15.3984375" style="726" customWidth="1"/>
    <col min="8464" max="8464" width="15.73046875" style="726" customWidth="1"/>
    <col min="8465" max="8470" width="12.1328125" style="726" customWidth="1"/>
    <col min="8471" max="8476" width="0" style="726" hidden="1" customWidth="1"/>
    <col min="8477" max="8704" width="11.3984375" style="726"/>
    <col min="8705" max="8705" width="11.86328125" style="726" customWidth="1"/>
    <col min="8706" max="8718" width="12.1328125" style="726" customWidth="1"/>
    <col min="8719" max="8719" width="15.3984375" style="726" customWidth="1"/>
    <col min="8720" max="8720" width="15.73046875" style="726" customWidth="1"/>
    <col min="8721" max="8726" width="12.1328125" style="726" customWidth="1"/>
    <col min="8727" max="8732" width="0" style="726" hidden="1" customWidth="1"/>
    <col min="8733" max="8960" width="11.3984375" style="726"/>
    <col min="8961" max="8961" width="11.86328125" style="726" customWidth="1"/>
    <col min="8962" max="8974" width="12.1328125" style="726" customWidth="1"/>
    <col min="8975" max="8975" width="15.3984375" style="726" customWidth="1"/>
    <col min="8976" max="8976" width="15.73046875" style="726" customWidth="1"/>
    <col min="8977" max="8982" width="12.1328125" style="726" customWidth="1"/>
    <col min="8983" max="8988" width="0" style="726" hidden="1" customWidth="1"/>
    <col min="8989" max="9216" width="11.3984375" style="726"/>
    <col min="9217" max="9217" width="11.86328125" style="726" customWidth="1"/>
    <col min="9218" max="9230" width="12.1328125" style="726" customWidth="1"/>
    <col min="9231" max="9231" width="15.3984375" style="726" customWidth="1"/>
    <col min="9232" max="9232" width="15.73046875" style="726" customWidth="1"/>
    <col min="9233" max="9238" width="12.1328125" style="726" customWidth="1"/>
    <col min="9239" max="9244" width="0" style="726" hidden="1" customWidth="1"/>
    <col min="9245" max="9472" width="11.3984375" style="726"/>
    <col min="9473" max="9473" width="11.86328125" style="726" customWidth="1"/>
    <col min="9474" max="9486" width="12.1328125" style="726" customWidth="1"/>
    <col min="9487" max="9487" width="15.3984375" style="726" customWidth="1"/>
    <col min="9488" max="9488" width="15.73046875" style="726" customWidth="1"/>
    <col min="9489" max="9494" width="12.1328125" style="726" customWidth="1"/>
    <col min="9495" max="9500" width="0" style="726" hidden="1" customWidth="1"/>
    <col min="9501" max="9728" width="11.3984375" style="726"/>
    <col min="9729" max="9729" width="11.86328125" style="726" customWidth="1"/>
    <col min="9730" max="9742" width="12.1328125" style="726" customWidth="1"/>
    <col min="9743" max="9743" width="15.3984375" style="726" customWidth="1"/>
    <col min="9744" max="9744" width="15.73046875" style="726" customWidth="1"/>
    <col min="9745" max="9750" width="12.1328125" style="726" customWidth="1"/>
    <col min="9751" max="9756" width="0" style="726" hidden="1" customWidth="1"/>
    <col min="9757" max="9984" width="11.3984375" style="726"/>
    <col min="9985" max="9985" width="11.86328125" style="726" customWidth="1"/>
    <col min="9986" max="9998" width="12.1328125" style="726" customWidth="1"/>
    <col min="9999" max="9999" width="15.3984375" style="726" customWidth="1"/>
    <col min="10000" max="10000" width="15.73046875" style="726" customWidth="1"/>
    <col min="10001" max="10006" width="12.1328125" style="726" customWidth="1"/>
    <col min="10007" max="10012" width="0" style="726" hidden="1" customWidth="1"/>
    <col min="10013" max="10240" width="11.3984375" style="726"/>
    <col min="10241" max="10241" width="11.86328125" style="726" customWidth="1"/>
    <col min="10242" max="10254" width="12.1328125" style="726" customWidth="1"/>
    <col min="10255" max="10255" width="15.3984375" style="726" customWidth="1"/>
    <col min="10256" max="10256" width="15.73046875" style="726" customWidth="1"/>
    <col min="10257" max="10262" width="12.1328125" style="726" customWidth="1"/>
    <col min="10263" max="10268" width="0" style="726" hidden="1" customWidth="1"/>
    <col min="10269" max="10496" width="11.3984375" style="726"/>
    <col min="10497" max="10497" width="11.86328125" style="726" customWidth="1"/>
    <col min="10498" max="10510" width="12.1328125" style="726" customWidth="1"/>
    <col min="10511" max="10511" width="15.3984375" style="726" customWidth="1"/>
    <col min="10512" max="10512" width="15.73046875" style="726" customWidth="1"/>
    <col min="10513" max="10518" width="12.1328125" style="726" customWidth="1"/>
    <col min="10519" max="10524" width="0" style="726" hidden="1" customWidth="1"/>
    <col min="10525" max="10752" width="11.3984375" style="726"/>
    <col min="10753" max="10753" width="11.86328125" style="726" customWidth="1"/>
    <col min="10754" max="10766" width="12.1328125" style="726" customWidth="1"/>
    <col min="10767" max="10767" width="15.3984375" style="726" customWidth="1"/>
    <col min="10768" max="10768" width="15.73046875" style="726" customWidth="1"/>
    <col min="10769" max="10774" width="12.1328125" style="726" customWidth="1"/>
    <col min="10775" max="10780" width="0" style="726" hidden="1" customWidth="1"/>
    <col min="10781" max="11008" width="11.3984375" style="726"/>
    <col min="11009" max="11009" width="11.86328125" style="726" customWidth="1"/>
    <col min="11010" max="11022" width="12.1328125" style="726" customWidth="1"/>
    <col min="11023" max="11023" width="15.3984375" style="726" customWidth="1"/>
    <col min="11024" max="11024" width="15.73046875" style="726" customWidth="1"/>
    <col min="11025" max="11030" width="12.1328125" style="726" customWidth="1"/>
    <col min="11031" max="11036" width="0" style="726" hidden="1" customWidth="1"/>
    <col min="11037" max="11264" width="11.3984375" style="726"/>
    <col min="11265" max="11265" width="11.86328125" style="726" customWidth="1"/>
    <col min="11266" max="11278" width="12.1328125" style="726" customWidth="1"/>
    <col min="11279" max="11279" width="15.3984375" style="726" customWidth="1"/>
    <col min="11280" max="11280" width="15.73046875" style="726" customWidth="1"/>
    <col min="11281" max="11286" width="12.1328125" style="726" customWidth="1"/>
    <col min="11287" max="11292" width="0" style="726" hidden="1" customWidth="1"/>
    <col min="11293" max="11520" width="11.3984375" style="726"/>
    <col min="11521" max="11521" width="11.86328125" style="726" customWidth="1"/>
    <col min="11522" max="11534" width="12.1328125" style="726" customWidth="1"/>
    <col min="11535" max="11535" width="15.3984375" style="726" customWidth="1"/>
    <col min="11536" max="11536" width="15.73046875" style="726" customWidth="1"/>
    <col min="11537" max="11542" width="12.1328125" style="726" customWidth="1"/>
    <col min="11543" max="11548" width="0" style="726" hidden="1" customWidth="1"/>
    <col min="11549" max="11776" width="11.3984375" style="726"/>
    <col min="11777" max="11777" width="11.86328125" style="726" customWidth="1"/>
    <col min="11778" max="11790" width="12.1328125" style="726" customWidth="1"/>
    <col min="11791" max="11791" width="15.3984375" style="726" customWidth="1"/>
    <col min="11792" max="11792" width="15.73046875" style="726" customWidth="1"/>
    <col min="11793" max="11798" width="12.1328125" style="726" customWidth="1"/>
    <col min="11799" max="11804" width="0" style="726" hidden="1" customWidth="1"/>
    <col min="11805" max="12032" width="11.3984375" style="726"/>
    <col min="12033" max="12033" width="11.86328125" style="726" customWidth="1"/>
    <col min="12034" max="12046" width="12.1328125" style="726" customWidth="1"/>
    <col min="12047" max="12047" width="15.3984375" style="726" customWidth="1"/>
    <col min="12048" max="12048" width="15.73046875" style="726" customWidth="1"/>
    <col min="12049" max="12054" width="12.1328125" style="726" customWidth="1"/>
    <col min="12055" max="12060" width="0" style="726" hidden="1" customWidth="1"/>
    <col min="12061" max="12288" width="11.3984375" style="726"/>
    <col min="12289" max="12289" width="11.86328125" style="726" customWidth="1"/>
    <col min="12290" max="12302" width="12.1328125" style="726" customWidth="1"/>
    <col min="12303" max="12303" width="15.3984375" style="726" customWidth="1"/>
    <col min="12304" max="12304" width="15.73046875" style="726" customWidth="1"/>
    <col min="12305" max="12310" width="12.1328125" style="726" customWidth="1"/>
    <col min="12311" max="12316" width="0" style="726" hidden="1" customWidth="1"/>
    <col min="12317" max="12544" width="11.3984375" style="726"/>
    <col min="12545" max="12545" width="11.86328125" style="726" customWidth="1"/>
    <col min="12546" max="12558" width="12.1328125" style="726" customWidth="1"/>
    <col min="12559" max="12559" width="15.3984375" style="726" customWidth="1"/>
    <col min="12560" max="12560" width="15.73046875" style="726" customWidth="1"/>
    <col min="12561" max="12566" width="12.1328125" style="726" customWidth="1"/>
    <col min="12567" max="12572" width="0" style="726" hidden="1" customWidth="1"/>
    <col min="12573" max="12800" width="11.3984375" style="726"/>
    <col min="12801" max="12801" width="11.86328125" style="726" customWidth="1"/>
    <col min="12802" max="12814" width="12.1328125" style="726" customWidth="1"/>
    <col min="12815" max="12815" width="15.3984375" style="726" customWidth="1"/>
    <col min="12816" max="12816" width="15.73046875" style="726" customWidth="1"/>
    <col min="12817" max="12822" width="12.1328125" style="726" customWidth="1"/>
    <col min="12823" max="12828" width="0" style="726" hidden="1" customWidth="1"/>
    <col min="12829" max="13056" width="11.3984375" style="726"/>
    <col min="13057" max="13057" width="11.86328125" style="726" customWidth="1"/>
    <col min="13058" max="13070" width="12.1328125" style="726" customWidth="1"/>
    <col min="13071" max="13071" width="15.3984375" style="726" customWidth="1"/>
    <col min="13072" max="13072" width="15.73046875" style="726" customWidth="1"/>
    <col min="13073" max="13078" width="12.1328125" style="726" customWidth="1"/>
    <col min="13079" max="13084" width="0" style="726" hidden="1" customWidth="1"/>
    <col min="13085" max="13312" width="11.3984375" style="726"/>
    <col min="13313" max="13313" width="11.86328125" style="726" customWidth="1"/>
    <col min="13314" max="13326" width="12.1328125" style="726" customWidth="1"/>
    <col min="13327" max="13327" width="15.3984375" style="726" customWidth="1"/>
    <col min="13328" max="13328" width="15.73046875" style="726" customWidth="1"/>
    <col min="13329" max="13334" width="12.1328125" style="726" customWidth="1"/>
    <col min="13335" max="13340" width="0" style="726" hidden="1" customWidth="1"/>
    <col min="13341" max="13568" width="11.3984375" style="726"/>
    <col min="13569" max="13569" width="11.86328125" style="726" customWidth="1"/>
    <col min="13570" max="13582" width="12.1328125" style="726" customWidth="1"/>
    <col min="13583" max="13583" width="15.3984375" style="726" customWidth="1"/>
    <col min="13584" max="13584" width="15.73046875" style="726" customWidth="1"/>
    <col min="13585" max="13590" width="12.1328125" style="726" customWidth="1"/>
    <col min="13591" max="13596" width="0" style="726" hidden="1" customWidth="1"/>
    <col min="13597" max="13824" width="11.3984375" style="726"/>
    <col min="13825" max="13825" width="11.86328125" style="726" customWidth="1"/>
    <col min="13826" max="13838" width="12.1328125" style="726" customWidth="1"/>
    <col min="13839" max="13839" width="15.3984375" style="726" customWidth="1"/>
    <col min="13840" max="13840" width="15.73046875" style="726" customWidth="1"/>
    <col min="13841" max="13846" width="12.1328125" style="726" customWidth="1"/>
    <col min="13847" max="13852" width="0" style="726" hidden="1" customWidth="1"/>
    <col min="13853" max="14080" width="11.3984375" style="726"/>
    <col min="14081" max="14081" width="11.86328125" style="726" customWidth="1"/>
    <col min="14082" max="14094" width="12.1328125" style="726" customWidth="1"/>
    <col min="14095" max="14095" width="15.3984375" style="726" customWidth="1"/>
    <col min="14096" max="14096" width="15.73046875" style="726" customWidth="1"/>
    <col min="14097" max="14102" width="12.1328125" style="726" customWidth="1"/>
    <col min="14103" max="14108" width="0" style="726" hidden="1" customWidth="1"/>
    <col min="14109" max="14336" width="11.3984375" style="726"/>
    <col min="14337" max="14337" width="11.86328125" style="726" customWidth="1"/>
    <col min="14338" max="14350" width="12.1328125" style="726" customWidth="1"/>
    <col min="14351" max="14351" width="15.3984375" style="726" customWidth="1"/>
    <col min="14352" max="14352" width="15.73046875" style="726" customWidth="1"/>
    <col min="14353" max="14358" width="12.1328125" style="726" customWidth="1"/>
    <col min="14359" max="14364" width="0" style="726" hidden="1" customWidth="1"/>
    <col min="14365" max="14592" width="11.3984375" style="726"/>
    <col min="14593" max="14593" width="11.86328125" style="726" customWidth="1"/>
    <col min="14594" max="14606" width="12.1328125" style="726" customWidth="1"/>
    <col min="14607" max="14607" width="15.3984375" style="726" customWidth="1"/>
    <col min="14608" max="14608" width="15.73046875" style="726" customWidth="1"/>
    <col min="14609" max="14614" width="12.1328125" style="726" customWidth="1"/>
    <col min="14615" max="14620" width="0" style="726" hidden="1" customWidth="1"/>
    <col min="14621" max="14848" width="11.3984375" style="726"/>
    <col min="14849" max="14849" width="11.86328125" style="726" customWidth="1"/>
    <col min="14850" max="14862" width="12.1328125" style="726" customWidth="1"/>
    <col min="14863" max="14863" width="15.3984375" style="726" customWidth="1"/>
    <col min="14864" max="14864" width="15.73046875" style="726" customWidth="1"/>
    <col min="14865" max="14870" width="12.1328125" style="726" customWidth="1"/>
    <col min="14871" max="14876" width="0" style="726" hidden="1" customWidth="1"/>
    <col min="14877" max="15104" width="11.3984375" style="726"/>
    <col min="15105" max="15105" width="11.86328125" style="726" customWidth="1"/>
    <col min="15106" max="15118" width="12.1328125" style="726" customWidth="1"/>
    <col min="15119" max="15119" width="15.3984375" style="726" customWidth="1"/>
    <col min="15120" max="15120" width="15.73046875" style="726" customWidth="1"/>
    <col min="15121" max="15126" width="12.1328125" style="726" customWidth="1"/>
    <col min="15127" max="15132" width="0" style="726" hidden="1" customWidth="1"/>
    <col min="15133" max="15360" width="11.3984375" style="726"/>
    <col min="15361" max="15361" width="11.86328125" style="726" customWidth="1"/>
    <col min="15362" max="15374" width="12.1328125" style="726" customWidth="1"/>
    <col min="15375" max="15375" width="15.3984375" style="726" customWidth="1"/>
    <col min="15376" max="15376" width="15.73046875" style="726" customWidth="1"/>
    <col min="15377" max="15382" width="12.1328125" style="726" customWidth="1"/>
    <col min="15383" max="15388" width="0" style="726" hidden="1" customWidth="1"/>
    <col min="15389" max="15616" width="11.3984375" style="726"/>
    <col min="15617" max="15617" width="11.86328125" style="726" customWidth="1"/>
    <col min="15618" max="15630" width="12.1328125" style="726" customWidth="1"/>
    <col min="15631" max="15631" width="15.3984375" style="726" customWidth="1"/>
    <col min="15632" max="15632" width="15.73046875" style="726" customWidth="1"/>
    <col min="15633" max="15638" width="12.1328125" style="726" customWidth="1"/>
    <col min="15639" max="15644" width="0" style="726" hidden="1" customWidth="1"/>
    <col min="15645" max="15872" width="11.3984375" style="726"/>
    <col min="15873" max="15873" width="11.86328125" style="726" customWidth="1"/>
    <col min="15874" max="15886" width="12.1328125" style="726" customWidth="1"/>
    <col min="15887" max="15887" width="15.3984375" style="726" customWidth="1"/>
    <col min="15888" max="15888" width="15.73046875" style="726" customWidth="1"/>
    <col min="15889" max="15894" width="12.1328125" style="726" customWidth="1"/>
    <col min="15895" max="15900" width="0" style="726" hidden="1" customWidth="1"/>
    <col min="15901" max="16128" width="11.3984375" style="726"/>
    <col min="16129" max="16129" width="11.86328125" style="726" customWidth="1"/>
    <col min="16130" max="16142" width="12.1328125" style="726" customWidth="1"/>
    <col min="16143" max="16143" width="15.3984375" style="726" customWidth="1"/>
    <col min="16144" max="16144" width="15.73046875" style="726" customWidth="1"/>
    <col min="16145" max="16150" width="12.1328125" style="726" customWidth="1"/>
    <col min="16151" max="16156" width="0" style="726" hidden="1" customWidth="1"/>
    <col min="16157" max="16384" width="11.3984375" style="726"/>
  </cols>
  <sheetData>
    <row r="1" spans="1:29">
      <c r="A1" s="5834" t="s">
        <v>4298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88">
        <v>43927</v>
      </c>
      <c r="C2" s="6188"/>
      <c r="D2" s="5835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89" t="s">
        <v>1004</v>
      </c>
      <c r="B3" s="6192" t="s">
        <v>1341</v>
      </c>
      <c r="C3" s="6193"/>
      <c r="D3" s="6193"/>
      <c r="E3" s="6193"/>
      <c r="F3" s="6193"/>
      <c r="G3" s="6193"/>
      <c r="H3" s="6194"/>
      <c r="I3" s="6195" t="s">
        <v>2450</v>
      </c>
      <c r="J3" s="6196"/>
      <c r="K3" s="6197"/>
      <c r="L3" s="6195" t="s">
        <v>3053</v>
      </c>
      <c r="M3" s="6196"/>
      <c r="N3" s="6197"/>
      <c r="O3" s="5836" t="s">
        <v>2451</v>
      </c>
      <c r="P3" s="5837" t="s">
        <v>2452</v>
      </c>
      <c r="Q3" s="6192" t="s">
        <v>1342</v>
      </c>
      <c r="R3" s="6193"/>
      <c r="S3" s="6193"/>
      <c r="T3" s="6194"/>
      <c r="U3" s="6204" t="s">
        <v>1343</v>
      </c>
      <c r="V3" s="6205"/>
      <c r="W3" s="5838"/>
      <c r="X3" s="5839"/>
      <c r="Y3" s="5840"/>
      <c r="Z3" s="5840"/>
      <c r="AA3" s="5840"/>
      <c r="AB3" s="5841"/>
      <c r="AC3" s="5842"/>
    </row>
    <row r="4" spans="1:29" ht="18.75">
      <c r="A4" s="6190"/>
      <c r="B4" s="6200" t="s">
        <v>633</v>
      </c>
      <c r="C4" s="6206"/>
      <c r="D4" s="6206"/>
      <c r="E4" s="6201"/>
      <c r="F4" s="6200" t="s">
        <v>1033</v>
      </c>
      <c r="G4" s="6206"/>
      <c r="H4" s="6201"/>
      <c r="I4" s="6198" t="s">
        <v>633</v>
      </c>
      <c r="J4" s="6207"/>
      <c r="K4" s="6199"/>
      <c r="L4" s="6198" t="s">
        <v>633</v>
      </c>
      <c r="M4" s="6207"/>
      <c r="N4" s="6199"/>
      <c r="O4" s="5843" t="s">
        <v>633</v>
      </c>
      <c r="P4" s="5843" t="s">
        <v>633</v>
      </c>
      <c r="Q4" s="6200" t="s">
        <v>1344</v>
      </c>
      <c r="R4" s="6201"/>
      <c r="S4" s="6200" t="s">
        <v>499</v>
      </c>
      <c r="T4" s="6201"/>
      <c r="U4" s="6208" t="s">
        <v>2453</v>
      </c>
      <c r="V4" s="6209"/>
      <c r="W4" s="5844"/>
      <c r="X4" s="5845"/>
      <c r="Y4" s="6200" t="s">
        <v>4299</v>
      </c>
      <c r="Z4" s="6201"/>
      <c r="AA4" s="6202" t="s">
        <v>4300</v>
      </c>
      <c r="AB4" s="6203"/>
      <c r="AC4" s="5842"/>
    </row>
    <row r="5" spans="1:29" ht="19.5" customHeight="1">
      <c r="A5" s="6190"/>
      <c r="B5" s="5846" t="s">
        <v>1345</v>
      </c>
      <c r="C5" s="6200" t="s">
        <v>1346</v>
      </c>
      <c r="D5" s="6201"/>
      <c r="E5" s="5846" t="s">
        <v>1347</v>
      </c>
      <c r="F5" s="5846" t="s">
        <v>1345</v>
      </c>
      <c r="G5" s="5846" t="s">
        <v>1346</v>
      </c>
      <c r="H5" s="5846" t="s">
        <v>1347</v>
      </c>
      <c r="I5" s="5847" t="s">
        <v>499</v>
      </c>
      <c r="J5" s="6198" t="s">
        <v>1348</v>
      </c>
      <c r="K5" s="6199"/>
      <c r="L5" s="5847" t="s">
        <v>499</v>
      </c>
      <c r="M5" s="6198" t="s">
        <v>1348</v>
      </c>
      <c r="N5" s="6199"/>
      <c r="O5" s="5847" t="s">
        <v>499</v>
      </c>
      <c r="P5" s="5847" t="s">
        <v>499</v>
      </c>
      <c r="Q5" s="5846" t="s">
        <v>1349</v>
      </c>
      <c r="R5" s="5846" t="s">
        <v>1350</v>
      </c>
      <c r="S5" s="5846" t="s">
        <v>1349</v>
      </c>
      <c r="T5" s="5846" t="s">
        <v>1350</v>
      </c>
      <c r="U5" s="5848" t="s">
        <v>1351</v>
      </c>
      <c r="V5" s="5846" t="s">
        <v>1350</v>
      </c>
      <c r="W5" s="5849"/>
      <c r="X5" s="5850"/>
      <c r="Y5" s="5851"/>
      <c r="Z5" s="5852"/>
      <c r="AA5" s="5853"/>
      <c r="AB5" s="5854"/>
      <c r="AC5" s="5842"/>
    </row>
    <row r="6" spans="1:29">
      <c r="A6" s="6191"/>
      <c r="B6" s="5846" t="s">
        <v>4301</v>
      </c>
      <c r="C6" s="5846" t="s">
        <v>4301</v>
      </c>
      <c r="D6" s="5855" t="s">
        <v>4302</v>
      </c>
      <c r="E6" s="5846" t="s">
        <v>4301</v>
      </c>
      <c r="F6" s="5846" t="s">
        <v>4301</v>
      </c>
      <c r="G6" s="5846" t="s">
        <v>4301</v>
      </c>
      <c r="H6" s="5846" t="s">
        <v>4301</v>
      </c>
      <c r="I6" s="5846" t="s">
        <v>4301</v>
      </c>
      <c r="J6" s="5846" t="s">
        <v>4301</v>
      </c>
      <c r="K6" s="5855" t="s">
        <v>4302</v>
      </c>
      <c r="L6" s="5846" t="s">
        <v>4301</v>
      </c>
      <c r="M6" s="5846" t="s">
        <v>4301</v>
      </c>
      <c r="N6" s="5855" t="s">
        <v>4302</v>
      </c>
      <c r="O6" s="5846" t="s">
        <v>4301</v>
      </c>
      <c r="P6" s="5846" t="s">
        <v>4301</v>
      </c>
      <c r="Q6" s="5846" t="s">
        <v>4301</v>
      </c>
      <c r="R6" s="5846" t="s">
        <v>4301</v>
      </c>
      <c r="S6" s="5846" t="s">
        <v>4301</v>
      </c>
      <c r="T6" s="5846" t="s">
        <v>4301</v>
      </c>
      <c r="U6" s="5846" t="s">
        <v>4301</v>
      </c>
      <c r="V6" s="5846" t="s">
        <v>4301</v>
      </c>
      <c r="W6" s="5846"/>
      <c r="X6" s="5846"/>
      <c r="Y6" s="5846"/>
      <c r="Z6" s="5856" t="s">
        <v>4303</v>
      </c>
      <c r="AA6" s="5857" t="s">
        <v>4304</v>
      </c>
      <c r="AB6" s="5858" t="s">
        <v>4303</v>
      </c>
      <c r="AC6" s="5842"/>
    </row>
    <row r="7" spans="1:29" outlineLevel="1">
      <c r="A7" s="5384">
        <v>37623</v>
      </c>
      <c r="B7" s="5385">
        <v>22.190018702299188</v>
      </c>
      <c r="C7" s="5385">
        <v>20.78</v>
      </c>
      <c r="D7" s="5859"/>
      <c r="E7" s="5385">
        <v>23.6</v>
      </c>
      <c r="F7" s="5385">
        <v>2.3541608738828201</v>
      </c>
      <c r="G7" s="5385">
        <v>2.08</v>
      </c>
      <c r="H7" s="5385" t="s">
        <v>2454</v>
      </c>
      <c r="I7" s="5385">
        <v>24.8125</v>
      </c>
      <c r="J7" s="5385">
        <v>25.3125</v>
      </c>
      <c r="K7" s="5859"/>
      <c r="L7" s="5860">
        <v>0</v>
      </c>
      <c r="M7" s="5860">
        <v>0</v>
      </c>
      <c r="N7" s="5861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55</v>
      </c>
      <c r="V7" s="5385" t="s">
        <v>2455</v>
      </c>
      <c r="W7" s="5385"/>
      <c r="X7" s="5385"/>
      <c r="Y7" s="5385"/>
      <c r="Z7" s="5385"/>
      <c r="AA7" s="5385"/>
      <c r="AB7" s="5862"/>
    </row>
    <row r="8" spans="1:29" outlineLevel="1">
      <c r="A8" s="5384">
        <v>37624</v>
      </c>
      <c r="B8" s="5385">
        <v>24.703481616560925</v>
      </c>
      <c r="C8" s="5387">
        <v>21.23</v>
      </c>
      <c r="D8" s="5832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59"/>
      <c r="L8" s="5860">
        <v>0</v>
      </c>
      <c r="M8" s="5860">
        <v>0</v>
      </c>
      <c r="N8" s="5861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55</v>
      </c>
      <c r="V8" s="5385" t="s">
        <v>2455</v>
      </c>
      <c r="W8" s="5385"/>
      <c r="X8" s="5385"/>
      <c r="Y8" s="5385"/>
      <c r="Z8" s="5385"/>
      <c r="AA8" s="5385"/>
      <c r="AB8" s="5862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832"/>
      <c r="E9" s="5385">
        <v>23.69</v>
      </c>
      <c r="F9" s="5385">
        <v>2.35110566829951</v>
      </c>
      <c r="G9" s="5385">
        <v>2.11</v>
      </c>
      <c r="H9" s="5385" t="s">
        <v>2454</v>
      </c>
      <c r="I9" s="5385">
        <v>24</v>
      </c>
      <c r="J9" s="5385">
        <v>20.25</v>
      </c>
      <c r="K9" s="5859"/>
      <c r="L9" s="5860">
        <v>0</v>
      </c>
      <c r="M9" s="5860">
        <v>0</v>
      </c>
      <c r="N9" s="5861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55</v>
      </c>
      <c r="V9" s="5386" t="s">
        <v>2455</v>
      </c>
      <c r="W9" s="5385"/>
      <c r="X9" s="5385"/>
      <c r="Y9" s="5385"/>
      <c r="Z9" s="5385"/>
      <c r="AA9" s="5385"/>
      <c r="AB9" s="5862"/>
    </row>
    <row r="10" spans="1:29" outlineLevel="1">
      <c r="A10" s="5384">
        <v>37628</v>
      </c>
      <c r="B10" s="5385">
        <v>21.6233922829582</v>
      </c>
      <c r="C10" s="5387">
        <v>21.01</v>
      </c>
      <c r="D10" s="5832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59"/>
      <c r="L10" s="5860">
        <v>0</v>
      </c>
      <c r="M10" s="5860">
        <v>0</v>
      </c>
      <c r="N10" s="5861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55</v>
      </c>
      <c r="V10" s="5386" t="s">
        <v>2455</v>
      </c>
      <c r="W10" s="5385"/>
      <c r="X10" s="5385"/>
      <c r="Y10" s="5385"/>
      <c r="Z10" s="5385"/>
      <c r="AA10" s="5385"/>
      <c r="AB10" s="5862"/>
    </row>
    <row r="11" spans="1:29" outlineLevel="1">
      <c r="A11" s="5384">
        <v>37629</v>
      </c>
      <c r="B11" s="5385">
        <v>18.140640852839002</v>
      </c>
      <c r="C11" s="5387">
        <v>19.68</v>
      </c>
      <c r="D11" s="5832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59"/>
      <c r="L11" s="5860">
        <v>0</v>
      </c>
      <c r="M11" s="5860">
        <v>0</v>
      </c>
      <c r="N11" s="5861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55</v>
      </c>
      <c r="V11" s="5386" t="s">
        <v>2455</v>
      </c>
      <c r="W11" s="5385"/>
      <c r="X11" s="5385"/>
      <c r="Y11" s="5385"/>
      <c r="Z11" s="5385"/>
      <c r="AA11" s="5385"/>
      <c r="AB11" s="5862"/>
    </row>
    <row r="12" spans="1:29" outlineLevel="1">
      <c r="A12" s="5384">
        <v>37630</v>
      </c>
      <c r="B12" s="5385">
        <v>19.222921971014493</v>
      </c>
      <c r="C12" s="5387">
        <v>19.21</v>
      </c>
      <c r="D12" s="5832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59"/>
      <c r="L12" s="5860">
        <v>0</v>
      </c>
      <c r="M12" s="5860">
        <v>0</v>
      </c>
      <c r="N12" s="5861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55</v>
      </c>
      <c r="V12" s="5386" t="s">
        <v>2455</v>
      </c>
      <c r="W12" s="5385"/>
      <c r="X12" s="5385"/>
      <c r="Y12" s="5385"/>
      <c r="Z12" s="5385"/>
      <c r="AA12" s="5385"/>
      <c r="AB12" s="5862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832"/>
      <c r="E13" s="5385">
        <v>17.600000000000001</v>
      </c>
      <c r="F13" s="5385">
        <v>2.0383713288149514</v>
      </c>
      <c r="G13" s="5385">
        <v>1.91</v>
      </c>
      <c r="H13" s="5385" t="s">
        <v>2454</v>
      </c>
      <c r="I13" s="5385">
        <v>17.25</v>
      </c>
      <c r="J13" s="5385">
        <v>9.6875</v>
      </c>
      <c r="K13" s="5859"/>
      <c r="L13" s="5860">
        <v>0</v>
      </c>
      <c r="M13" s="5860">
        <v>0</v>
      </c>
      <c r="N13" s="5861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55</v>
      </c>
      <c r="V13" s="5386" t="s">
        <v>2455</v>
      </c>
      <c r="W13" s="5385"/>
      <c r="X13" s="5385"/>
      <c r="Y13" s="5385"/>
      <c r="Z13" s="5385"/>
      <c r="AA13" s="5385"/>
      <c r="AB13" s="5862"/>
    </row>
    <row r="14" spans="1:29" outlineLevel="1">
      <c r="A14" s="5384">
        <v>37634</v>
      </c>
      <c r="B14" s="5385">
        <v>18.103402647757189</v>
      </c>
      <c r="C14" s="5387">
        <v>18.34</v>
      </c>
      <c r="D14" s="5832"/>
      <c r="E14" s="5385">
        <v>17.809999999999999</v>
      </c>
      <c r="F14" s="5385">
        <v>1.8947973675095253</v>
      </c>
      <c r="G14" s="5385">
        <v>1.88</v>
      </c>
      <c r="H14" s="5385" t="s">
        <v>2454</v>
      </c>
      <c r="I14" s="5385">
        <v>17.75</v>
      </c>
      <c r="J14" s="5385">
        <v>16.5625</v>
      </c>
      <c r="K14" s="5859"/>
      <c r="L14" s="5860">
        <v>0</v>
      </c>
      <c r="M14" s="5860">
        <v>0</v>
      </c>
      <c r="N14" s="5861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55</v>
      </c>
      <c r="V14" s="5386" t="s">
        <v>2455</v>
      </c>
      <c r="W14" s="5385"/>
      <c r="X14" s="5385"/>
      <c r="Y14" s="5385"/>
      <c r="Z14" s="5385"/>
      <c r="AA14" s="5385"/>
      <c r="AB14" s="5862"/>
    </row>
    <row r="15" spans="1:29" outlineLevel="1">
      <c r="A15" s="5384">
        <v>37635</v>
      </c>
      <c r="B15" s="5385">
        <v>17.941847474589704</v>
      </c>
      <c r="C15" s="5387">
        <v>18.62</v>
      </c>
      <c r="D15" s="5832"/>
      <c r="E15" s="5385">
        <v>17.09</v>
      </c>
      <c r="F15" s="5385">
        <v>2.1364001009081739</v>
      </c>
      <c r="G15" s="5385">
        <v>1.71</v>
      </c>
      <c r="H15" s="5385" t="s">
        <v>2454</v>
      </c>
      <c r="I15" s="5385">
        <v>17.375</v>
      </c>
      <c r="J15" s="5385">
        <v>14.875</v>
      </c>
      <c r="K15" s="5859"/>
      <c r="L15" s="5860">
        <v>0</v>
      </c>
      <c r="M15" s="5860">
        <v>0</v>
      </c>
      <c r="N15" s="5861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55</v>
      </c>
      <c r="V15" s="5386" t="s">
        <v>2455</v>
      </c>
      <c r="W15" s="5385"/>
      <c r="X15" s="5385"/>
      <c r="Y15" s="5385"/>
      <c r="Z15" s="5385"/>
      <c r="AA15" s="5385"/>
      <c r="AB15" s="5862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832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59"/>
      <c r="L16" s="5860">
        <v>0</v>
      </c>
      <c r="M16" s="5860">
        <v>0</v>
      </c>
      <c r="N16" s="5861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55</v>
      </c>
      <c r="V16" s="5386" t="s">
        <v>2455</v>
      </c>
      <c r="W16" s="5385"/>
      <c r="X16" s="5385"/>
      <c r="Y16" s="5385"/>
      <c r="Z16" s="5385"/>
      <c r="AA16" s="5385"/>
      <c r="AB16" s="5862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832"/>
      <c r="E17" s="5385">
        <v>18.68</v>
      </c>
      <c r="F17" s="5385">
        <v>1.7541277641277639</v>
      </c>
      <c r="G17" s="5385">
        <v>1.78</v>
      </c>
      <c r="H17" s="5385" t="s">
        <v>2454</v>
      </c>
      <c r="I17" s="5385">
        <v>17.8125</v>
      </c>
      <c r="J17" s="5385">
        <v>15.875</v>
      </c>
      <c r="K17" s="5859"/>
      <c r="L17" s="5860">
        <v>0</v>
      </c>
      <c r="M17" s="5860">
        <v>0</v>
      </c>
      <c r="N17" s="5861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55</v>
      </c>
      <c r="V17" s="5386" t="s">
        <v>2455</v>
      </c>
      <c r="W17" s="5385"/>
      <c r="X17" s="5385"/>
      <c r="Y17" s="5385"/>
      <c r="Z17" s="5385"/>
      <c r="AA17" s="5385"/>
      <c r="AB17" s="5862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832"/>
      <c r="E18" s="5385">
        <v>16.989999999999998</v>
      </c>
      <c r="F18" s="5385">
        <v>2.0436050798852929</v>
      </c>
      <c r="G18" s="5385">
        <v>2.06</v>
      </c>
      <c r="H18" s="5385" t="s">
        <v>2454</v>
      </c>
      <c r="I18" s="5385">
        <v>17.3125</v>
      </c>
      <c r="J18" s="5385">
        <v>15.4375</v>
      </c>
      <c r="K18" s="5859"/>
      <c r="L18" s="5860">
        <v>0</v>
      </c>
      <c r="M18" s="5860">
        <v>0</v>
      </c>
      <c r="N18" s="5861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55</v>
      </c>
      <c r="V18" s="5386" t="s">
        <v>2455</v>
      </c>
      <c r="W18" s="5385"/>
      <c r="X18" s="5385"/>
      <c r="Y18" s="5385"/>
      <c r="Z18" s="5385"/>
      <c r="AA18" s="5385"/>
      <c r="AB18" s="5862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832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59"/>
      <c r="L19" s="5860">
        <v>0</v>
      </c>
      <c r="M19" s="5860">
        <v>0</v>
      </c>
      <c r="N19" s="5861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55</v>
      </c>
      <c r="V19" s="5386" t="s">
        <v>2455</v>
      </c>
      <c r="W19" s="5385"/>
      <c r="X19" s="5385"/>
      <c r="Y19" s="5385"/>
      <c r="Z19" s="5385"/>
      <c r="AA19" s="5385"/>
      <c r="AB19" s="5862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832"/>
      <c r="E20" s="5385">
        <v>16.989999999999998</v>
      </c>
      <c r="F20" s="5385">
        <v>1.2110469625161568</v>
      </c>
      <c r="G20" s="5385">
        <v>1.26</v>
      </c>
      <c r="H20" s="5385" t="s">
        <v>2454</v>
      </c>
      <c r="I20" s="5385">
        <v>16.9375</v>
      </c>
      <c r="J20" s="5385">
        <v>15.75</v>
      </c>
      <c r="K20" s="5859"/>
      <c r="L20" s="5860">
        <v>0</v>
      </c>
      <c r="M20" s="5860">
        <v>0</v>
      </c>
      <c r="N20" s="5861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55</v>
      </c>
      <c r="V20" s="5386" t="s">
        <v>2455</v>
      </c>
      <c r="W20" s="5385"/>
      <c r="X20" s="5385"/>
      <c r="Y20" s="5385"/>
      <c r="Z20" s="5385"/>
      <c r="AA20" s="5385"/>
      <c r="AB20" s="5862"/>
    </row>
    <row r="21" spans="1:28" outlineLevel="1">
      <c r="A21" s="5384">
        <v>37643</v>
      </c>
      <c r="B21" s="5385">
        <v>17.353780721200142</v>
      </c>
      <c r="C21" s="5387">
        <v>16.32</v>
      </c>
      <c r="D21" s="5832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59"/>
      <c r="L21" s="5860">
        <v>0</v>
      </c>
      <c r="M21" s="5860">
        <v>0</v>
      </c>
      <c r="N21" s="5861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55</v>
      </c>
      <c r="V21" s="5386" t="s">
        <v>2455</v>
      </c>
      <c r="W21" s="5385"/>
      <c r="X21" s="5385"/>
      <c r="Y21" s="5385"/>
      <c r="Z21" s="5385"/>
      <c r="AA21" s="5385"/>
      <c r="AB21" s="5862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832"/>
      <c r="E22" s="5385">
        <v>16.100000000000001</v>
      </c>
      <c r="F22" s="5385">
        <v>1.56</v>
      </c>
      <c r="G22" s="5385">
        <v>1.56</v>
      </c>
      <c r="H22" s="5385" t="s">
        <v>2454</v>
      </c>
      <c r="I22" s="5385">
        <v>16.25</v>
      </c>
      <c r="J22" s="5385">
        <v>15.5</v>
      </c>
      <c r="K22" s="5859"/>
      <c r="L22" s="5860">
        <v>0</v>
      </c>
      <c r="M22" s="5860">
        <v>0</v>
      </c>
      <c r="N22" s="5861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55</v>
      </c>
      <c r="V22" s="5386" t="s">
        <v>2455</v>
      </c>
      <c r="W22" s="5385"/>
      <c r="X22" s="5385"/>
      <c r="Y22" s="5385"/>
      <c r="Z22" s="5385"/>
      <c r="AA22" s="5385"/>
      <c r="AB22" s="5862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832"/>
      <c r="E23" s="5385">
        <v>16.940000000000001</v>
      </c>
      <c r="F23" s="5385">
        <v>1.1192946362968406</v>
      </c>
      <c r="G23" s="5385">
        <v>1.04</v>
      </c>
      <c r="H23" s="5385" t="s">
        <v>2454</v>
      </c>
      <c r="I23" s="5385">
        <v>16.375</v>
      </c>
      <c r="J23" s="5385">
        <v>14.875</v>
      </c>
      <c r="K23" s="5859"/>
      <c r="L23" s="5860">
        <v>0</v>
      </c>
      <c r="M23" s="5860">
        <v>0</v>
      </c>
      <c r="N23" s="5861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55</v>
      </c>
      <c r="V23" s="5386" t="s">
        <v>2455</v>
      </c>
      <c r="W23" s="5385"/>
      <c r="X23" s="5385"/>
      <c r="Y23" s="5385"/>
      <c r="Z23" s="5385"/>
      <c r="AA23" s="5385"/>
      <c r="AB23" s="5862"/>
    </row>
    <row r="24" spans="1:28" outlineLevel="1">
      <c r="A24" s="5384">
        <v>37648</v>
      </c>
      <c r="B24" s="5385">
        <v>16.390882606064416</v>
      </c>
      <c r="C24" s="5387">
        <v>15.99</v>
      </c>
      <c r="D24" s="5832"/>
      <c r="E24" s="5385">
        <v>16.54</v>
      </c>
      <c r="F24" s="5385">
        <v>1.33088131927548</v>
      </c>
      <c r="G24" s="5385">
        <v>1.33</v>
      </c>
      <c r="H24" s="5385" t="s">
        <v>2454</v>
      </c>
      <c r="I24" s="5385">
        <v>16.375</v>
      </c>
      <c r="J24" s="5385">
        <v>13.8125</v>
      </c>
      <c r="K24" s="5859"/>
      <c r="L24" s="5860">
        <v>0</v>
      </c>
      <c r="M24" s="5860">
        <v>0</v>
      </c>
      <c r="N24" s="5861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55</v>
      </c>
      <c r="V24" s="5386" t="s">
        <v>2455</v>
      </c>
      <c r="W24" s="5385"/>
      <c r="X24" s="5385"/>
      <c r="Y24" s="5385"/>
      <c r="Z24" s="5385"/>
      <c r="AA24" s="5385"/>
      <c r="AB24" s="5862"/>
    </row>
    <row r="25" spans="1:28" outlineLevel="1">
      <c r="A25" s="5384">
        <v>37649</v>
      </c>
      <c r="B25" s="5385">
        <v>16.826673255913246</v>
      </c>
      <c r="C25" s="5387">
        <v>16.27</v>
      </c>
      <c r="D25" s="5832"/>
      <c r="E25" s="5385">
        <v>16.77</v>
      </c>
      <c r="F25" s="5385">
        <v>1.2863673749143247</v>
      </c>
      <c r="G25" s="5385">
        <v>1.24</v>
      </c>
      <c r="H25" s="5385" t="s">
        <v>2454</v>
      </c>
      <c r="I25" s="5385">
        <v>16.875</v>
      </c>
      <c r="J25" s="5385">
        <v>15.8125</v>
      </c>
      <c r="K25" s="5859"/>
      <c r="L25" s="5860">
        <v>0</v>
      </c>
      <c r="M25" s="5860">
        <v>0</v>
      </c>
      <c r="N25" s="5861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55</v>
      </c>
      <c r="V25" s="5386" t="s">
        <v>2455</v>
      </c>
      <c r="W25" s="5385"/>
      <c r="X25" s="5385"/>
      <c r="Y25" s="5385"/>
      <c r="Z25" s="5385"/>
      <c r="AA25" s="5385"/>
      <c r="AB25" s="5862"/>
    </row>
    <row r="26" spans="1:28" outlineLevel="1">
      <c r="A26" s="5384">
        <v>37650</v>
      </c>
      <c r="B26" s="5385">
        <v>16.807119184615029</v>
      </c>
      <c r="C26" s="5387">
        <v>16.09</v>
      </c>
      <c r="D26" s="5832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59"/>
      <c r="L26" s="5860">
        <v>0</v>
      </c>
      <c r="M26" s="5860">
        <v>0</v>
      </c>
      <c r="N26" s="5861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55</v>
      </c>
      <c r="V26" s="5386" t="s">
        <v>2455</v>
      </c>
      <c r="W26" s="5385"/>
      <c r="X26" s="5385"/>
      <c r="Y26" s="5385"/>
      <c r="Z26" s="5385"/>
      <c r="AA26" s="5385"/>
      <c r="AB26" s="5862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832"/>
      <c r="E27" s="5385">
        <v>17.579999999999998</v>
      </c>
      <c r="F27" s="5385">
        <v>1.1878832116788323</v>
      </c>
      <c r="G27" s="5385">
        <v>1.1100000000000001</v>
      </c>
      <c r="H27" s="5385" t="s">
        <v>2454</v>
      </c>
      <c r="I27" s="5385">
        <v>17.5625</v>
      </c>
      <c r="J27" s="5385">
        <v>17.25</v>
      </c>
      <c r="K27" s="5859"/>
      <c r="L27" s="5860">
        <v>0</v>
      </c>
      <c r="M27" s="5860">
        <v>0</v>
      </c>
      <c r="N27" s="5861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55</v>
      </c>
      <c r="V27" s="5386" t="s">
        <v>2455</v>
      </c>
      <c r="W27" s="5385"/>
      <c r="X27" s="5385"/>
      <c r="Y27" s="5385"/>
      <c r="Z27" s="5385"/>
      <c r="AA27" s="5385"/>
      <c r="AB27" s="5862"/>
    </row>
    <row r="28" spans="1:28">
      <c r="A28" s="5384">
        <v>37652</v>
      </c>
      <c r="B28" s="5385">
        <v>18.772966570473283</v>
      </c>
      <c r="C28" s="5387">
        <v>17.07</v>
      </c>
      <c r="D28" s="5832"/>
      <c r="E28" s="5385">
        <v>18.75</v>
      </c>
      <c r="F28" s="5385">
        <v>1.05</v>
      </c>
      <c r="G28" s="5385">
        <v>1.05</v>
      </c>
      <c r="H28" s="5385" t="s">
        <v>2454</v>
      </c>
      <c r="I28" s="5385">
        <v>17.375</v>
      </c>
      <c r="J28" s="5385">
        <v>16.9375</v>
      </c>
      <c r="K28" s="5859"/>
      <c r="L28" s="5860">
        <v>0</v>
      </c>
      <c r="M28" s="5860">
        <v>0</v>
      </c>
      <c r="N28" s="5861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55</v>
      </c>
      <c r="V28" s="5386" t="s">
        <v>2455</v>
      </c>
      <c r="W28" s="5385"/>
      <c r="X28" s="5385"/>
      <c r="Y28" s="5385"/>
      <c r="Z28" s="5385"/>
      <c r="AA28" s="5385"/>
      <c r="AB28" s="5862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832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59"/>
      <c r="L29" s="5860">
        <v>0</v>
      </c>
      <c r="M29" s="5860">
        <v>0</v>
      </c>
      <c r="N29" s="5861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55</v>
      </c>
      <c r="V29" s="5386" t="s">
        <v>2455</v>
      </c>
      <c r="W29" s="5385"/>
      <c r="X29" s="5385"/>
      <c r="Y29" s="5385"/>
      <c r="Z29" s="5385"/>
      <c r="AA29" s="5385"/>
      <c r="AB29" s="5862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832"/>
      <c r="E30" s="5385">
        <v>17.149999999999999</v>
      </c>
      <c r="F30" s="5385">
        <v>1.1405234410559855</v>
      </c>
      <c r="G30" s="5385">
        <v>1.21</v>
      </c>
      <c r="H30" s="5385" t="s">
        <v>2454</v>
      </c>
      <c r="I30" s="5385">
        <v>17.4375</v>
      </c>
      <c r="J30" s="5385">
        <v>17.1875</v>
      </c>
      <c r="K30" s="5859"/>
      <c r="L30" s="5860">
        <v>0</v>
      </c>
      <c r="M30" s="5860">
        <v>0</v>
      </c>
      <c r="N30" s="5861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55</v>
      </c>
      <c r="V30" s="5386" t="s">
        <v>2455</v>
      </c>
      <c r="W30" s="5385"/>
      <c r="X30" s="5385"/>
      <c r="Y30" s="5385"/>
      <c r="Z30" s="5385"/>
      <c r="AA30" s="5385"/>
      <c r="AB30" s="5862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832"/>
      <c r="E31" s="5385">
        <v>17.38</v>
      </c>
      <c r="F31" s="5385">
        <v>1.2866539820603426</v>
      </c>
      <c r="G31" s="5385">
        <v>1.46</v>
      </c>
      <c r="H31" s="5385" t="s">
        <v>2454</v>
      </c>
      <c r="I31" s="5385">
        <v>17.375</v>
      </c>
      <c r="J31" s="5385">
        <v>17.375</v>
      </c>
      <c r="K31" s="5859"/>
      <c r="L31" s="5860">
        <v>0</v>
      </c>
      <c r="M31" s="5860">
        <v>0</v>
      </c>
      <c r="N31" s="5861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55</v>
      </c>
      <c r="V31" s="5386" t="s">
        <v>2455</v>
      </c>
      <c r="W31" s="5385"/>
      <c r="X31" s="5385"/>
      <c r="Y31" s="5385"/>
      <c r="Z31" s="5385"/>
      <c r="AA31" s="5385"/>
      <c r="AB31" s="5862"/>
    </row>
    <row r="32" spans="1:28" outlineLevel="1">
      <c r="A32" s="5384">
        <v>37658</v>
      </c>
      <c r="B32" s="5385">
        <v>17.774215283505562</v>
      </c>
      <c r="C32" s="5387">
        <v>16.91</v>
      </c>
      <c r="D32" s="5832"/>
      <c r="E32" s="5385">
        <v>18.05</v>
      </c>
      <c r="F32" s="5385">
        <v>1.6148397357474922</v>
      </c>
      <c r="G32" s="5385">
        <v>1.52</v>
      </c>
      <c r="H32" s="5385" t="s">
        <v>2454</v>
      </c>
      <c r="I32" s="5385">
        <v>17.8125</v>
      </c>
      <c r="J32" s="5385">
        <v>17.875</v>
      </c>
      <c r="K32" s="5859"/>
      <c r="L32" s="5860">
        <v>0</v>
      </c>
      <c r="M32" s="5860">
        <v>0</v>
      </c>
      <c r="N32" s="5861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55</v>
      </c>
      <c r="V32" s="5386" t="s">
        <v>2455</v>
      </c>
      <c r="W32" s="5385"/>
      <c r="X32" s="5385"/>
      <c r="Y32" s="5385"/>
      <c r="Z32" s="5385"/>
      <c r="AA32" s="5385"/>
      <c r="AB32" s="5862"/>
    </row>
    <row r="33" spans="1:28" outlineLevel="1">
      <c r="A33" s="5384">
        <v>37659</v>
      </c>
      <c r="B33" s="5385">
        <v>17.178615595946724</v>
      </c>
      <c r="C33" s="5387">
        <v>16.59</v>
      </c>
      <c r="D33" s="5832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59"/>
      <c r="L33" s="5860">
        <v>0</v>
      </c>
      <c r="M33" s="5860">
        <v>0</v>
      </c>
      <c r="N33" s="5861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55</v>
      </c>
      <c r="V33" s="5386" t="s">
        <v>2455</v>
      </c>
      <c r="W33" s="5385"/>
      <c r="X33" s="5385"/>
      <c r="Y33" s="5385"/>
      <c r="Z33" s="5385"/>
      <c r="AA33" s="5385"/>
      <c r="AB33" s="5862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832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59"/>
      <c r="L34" s="5860">
        <v>0</v>
      </c>
      <c r="M34" s="5860">
        <v>0</v>
      </c>
      <c r="N34" s="5861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55</v>
      </c>
      <c r="V34" s="5386" t="s">
        <v>2455</v>
      </c>
      <c r="W34" s="5385"/>
      <c r="X34" s="5385"/>
      <c r="Y34" s="5385"/>
      <c r="Z34" s="5385"/>
      <c r="AA34" s="5385"/>
      <c r="AB34" s="5862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832"/>
      <c r="E35" s="5385">
        <v>19.62</v>
      </c>
      <c r="F35" s="5385">
        <v>1.5228328461334042</v>
      </c>
      <c r="G35" s="5385">
        <v>1.02</v>
      </c>
      <c r="H35" s="5385" t="s">
        <v>2454</v>
      </c>
      <c r="I35" s="5385">
        <v>19.625</v>
      </c>
      <c r="J35" s="5385">
        <v>20.375</v>
      </c>
      <c r="K35" s="5859"/>
      <c r="L35" s="5860">
        <v>0</v>
      </c>
      <c r="M35" s="5860">
        <v>0</v>
      </c>
      <c r="N35" s="5861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55</v>
      </c>
      <c r="V35" s="5386" t="s">
        <v>2455</v>
      </c>
      <c r="W35" s="5385"/>
      <c r="X35" s="5385"/>
      <c r="Y35" s="5385"/>
      <c r="Z35" s="5385"/>
      <c r="AA35" s="5385"/>
      <c r="AB35" s="5862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832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59"/>
      <c r="L36" s="5860">
        <v>0</v>
      </c>
      <c r="M36" s="5860">
        <v>0</v>
      </c>
      <c r="N36" s="5861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55</v>
      </c>
      <c r="V36" s="5386" t="s">
        <v>2455</v>
      </c>
      <c r="W36" s="5385"/>
      <c r="X36" s="5385"/>
      <c r="Y36" s="5385"/>
      <c r="Z36" s="5385"/>
      <c r="AA36" s="5385"/>
      <c r="AB36" s="5862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832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59"/>
      <c r="L37" s="5860">
        <v>0</v>
      </c>
      <c r="M37" s="5860">
        <v>0</v>
      </c>
      <c r="N37" s="5861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55</v>
      </c>
      <c r="V37" s="5386" t="s">
        <v>2455</v>
      </c>
      <c r="W37" s="5385"/>
      <c r="X37" s="5385"/>
      <c r="Y37" s="5385"/>
      <c r="Z37" s="5385"/>
      <c r="AA37" s="5385"/>
      <c r="AB37" s="5862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832"/>
      <c r="E38" s="5385">
        <v>20.04</v>
      </c>
      <c r="F38" s="5385">
        <v>1.0619443513241704</v>
      </c>
      <c r="G38" s="5385">
        <v>1.06</v>
      </c>
      <c r="H38" s="5385" t="s">
        <v>2454</v>
      </c>
      <c r="I38" s="5385">
        <v>20.25</v>
      </c>
      <c r="J38" s="5385">
        <v>22.3125</v>
      </c>
      <c r="K38" s="5859"/>
      <c r="L38" s="5860">
        <v>0</v>
      </c>
      <c r="M38" s="5860">
        <v>0</v>
      </c>
      <c r="N38" s="5861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55</v>
      </c>
      <c r="V38" s="5386" t="s">
        <v>2455</v>
      </c>
      <c r="W38" s="5385"/>
      <c r="X38" s="5385"/>
      <c r="Y38" s="5385"/>
      <c r="Z38" s="5385"/>
      <c r="AA38" s="5385"/>
      <c r="AB38" s="5862"/>
    </row>
    <row r="39" spans="1:28" outlineLevel="1">
      <c r="A39" s="5384">
        <v>37669</v>
      </c>
      <c r="B39" s="5385">
        <v>22.295381878904635</v>
      </c>
      <c r="C39" s="5387">
        <v>17.48</v>
      </c>
      <c r="D39" s="5832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59"/>
      <c r="L39" s="5860">
        <v>0</v>
      </c>
      <c r="M39" s="5860">
        <v>0</v>
      </c>
      <c r="N39" s="5861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55</v>
      </c>
      <c r="V39" s="5386" t="s">
        <v>2455</v>
      </c>
      <c r="W39" s="5385"/>
      <c r="X39" s="5385"/>
      <c r="Y39" s="5385"/>
      <c r="Z39" s="5385"/>
      <c r="AA39" s="5385"/>
      <c r="AB39" s="5862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832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59"/>
      <c r="L40" s="5860">
        <v>0</v>
      </c>
      <c r="M40" s="5860">
        <v>0</v>
      </c>
      <c r="N40" s="5861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55</v>
      </c>
      <c r="V40" s="5386" t="s">
        <v>2455</v>
      </c>
      <c r="W40" s="5385"/>
      <c r="X40" s="5385"/>
      <c r="Y40" s="5385"/>
      <c r="Z40" s="5385"/>
      <c r="AA40" s="5385"/>
      <c r="AB40" s="5862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832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59"/>
      <c r="L41" s="5860">
        <v>0</v>
      </c>
      <c r="M41" s="5860">
        <v>0</v>
      </c>
      <c r="N41" s="5861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55</v>
      </c>
      <c r="V41" s="5386" t="s">
        <v>2455</v>
      </c>
      <c r="W41" s="5385"/>
      <c r="X41" s="5385"/>
      <c r="Y41" s="5385"/>
      <c r="Z41" s="5385"/>
      <c r="AA41" s="5385"/>
      <c r="AB41" s="5862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832"/>
      <c r="E42" s="5385">
        <v>26.14</v>
      </c>
      <c r="F42" s="5385">
        <v>1.0679084967320263</v>
      </c>
      <c r="G42" s="5385">
        <v>1.08</v>
      </c>
      <c r="H42" s="5385" t="s">
        <v>2454</v>
      </c>
      <c r="I42" s="5385">
        <v>26.1875</v>
      </c>
      <c r="J42" s="5385">
        <v>27.5625</v>
      </c>
      <c r="K42" s="5859"/>
      <c r="L42" s="5860">
        <v>0</v>
      </c>
      <c r="M42" s="5860">
        <v>0</v>
      </c>
      <c r="N42" s="5861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55</v>
      </c>
      <c r="V42" s="5386" t="s">
        <v>2455</v>
      </c>
      <c r="W42" s="5385"/>
      <c r="X42" s="5385"/>
      <c r="Y42" s="5385"/>
      <c r="Z42" s="5385"/>
      <c r="AA42" s="5385"/>
      <c r="AB42" s="5862"/>
    </row>
    <row r="43" spans="1:28" outlineLevel="1">
      <c r="A43" s="5384">
        <v>37673</v>
      </c>
      <c r="B43" s="5385">
        <v>20.635783846185824</v>
      </c>
      <c r="C43" s="5387">
        <v>18.3</v>
      </c>
      <c r="D43" s="5832"/>
      <c r="E43" s="5385">
        <v>21.57</v>
      </c>
      <c r="F43" s="5385">
        <v>1.2154117939786016</v>
      </c>
      <c r="G43" s="5385">
        <v>0.96</v>
      </c>
      <c r="H43" s="5385" t="s">
        <v>2454</v>
      </c>
      <c r="I43" s="5385">
        <v>21.1875</v>
      </c>
      <c r="J43" s="5385">
        <v>24.5</v>
      </c>
      <c r="K43" s="5859"/>
      <c r="L43" s="5860">
        <v>0</v>
      </c>
      <c r="M43" s="5860">
        <v>0</v>
      </c>
      <c r="N43" s="5861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55</v>
      </c>
      <c r="V43" s="5386" t="s">
        <v>2455</v>
      </c>
      <c r="W43" s="5385"/>
      <c r="X43" s="5385"/>
      <c r="Y43" s="5385"/>
      <c r="Z43" s="5385"/>
      <c r="AA43" s="5385"/>
      <c r="AB43" s="5862"/>
    </row>
    <row r="44" spans="1:28" outlineLevel="1">
      <c r="A44" s="5384">
        <v>37676</v>
      </c>
      <c r="B44" s="5385">
        <v>22.45957467991396</v>
      </c>
      <c r="C44" s="5387">
        <v>18.34</v>
      </c>
      <c r="D44" s="5832"/>
      <c r="E44" s="5385">
        <v>24.14</v>
      </c>
      <c r="F44" s="5385">
        <v>0.89</v>
      </c>
      <c r="G44" s="5385">
        <v>0.89</v>
      </c>
      <c r="H44" s="5385" t="s">
        <v>2454</v>
      </c>
      <c r="I44" s="5385">
        <v>25.4375</v>
      </c>
      <c r="J44" s="5385">
        <v>25.25</v>
      </c>
      <c r="K44" s="5859"/>
      <c r="L44" s="5860">
        <v>0</v>
      </c>
      <c r="M44" s="5860">
        <v>0</v>
      </c>
      <c r="N44" s="5861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55</v>
      </c>
      <c r="V44" s="5386" t="s">
        <v>2455</v>
      </c>
      <c r="W44" s="5385"/>
      <c r="X44" s="5385"/>
      <c r="Y44" s="5385"/>
      <c r="Z44" s="5385"/>
      <c r="AA44" s="5385"/>
      <c r="AB44" s="5862"/>
    </row>
    <row r="45" spans="1:28" outlineLevel="1">
      <c r="A45" s="5384">
        <v>37677</v>
      </c>
      <c r="B45" s="5385">
        <v>20.208995641113859</v>
      </c>
      <c r="C45" s="5387">
        <v>18.09</v>
      </c>
      <c r="D45" s="5832"/>
      <c r="E45" s="5385">
        <v>20.56</v>
      </c>
      <c r="F45" s="5385">
        <v>0.9</v>
      </c>
      <c r="G45" s="5385">
        <v>0.9</v>
      </c>
      <c r="H45" s="5385" t="s">
        <v>2454</v>
      </c>
      <c r="I45" s="5385">
        <v>25.0625</v>
      </c>
      <c r="J45" s="5385">
        <v>23.6875</v>
      </c>
      <c r="K45" s="5859"/>
      <c r="L45" s="5860">
        <v>0</v>
      </c>
      <c r="M45" s="5860">
        <v>0</v>
      </c>
      <c r="N45" s="5861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55</v>
      </c>
      <c r="V45" s="5386" t="s">
        <v>2455</v>
      </c>
      <c r="W45" s="5385"/>
      <c r="X45" s="5385"/>
      <c r="Y45" s="5385"/>
      <c r="Z45" s="5385"/>
      <c r="AA45" s="5385"/>
      <c r="AB45" s="5862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832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59"/>
      <c r="L46" s="5860">
        <v>0</v>
      </c>
      <c r="M46" s="5860">
        <v>0</v>
      </c>
      <c r="N46" s="5861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55</v>
      </c>
      <c r="V46" s="5386" t="s">
        <v>2455</v>
      </c>
      <c r="W46" s="5385"/>
      <c r="X46" s="5385"/>
      <c r="Y46" s="5385"/>
      <c r="Z46" s="5385"/>
      <c r="AA46" s="5385"/>
      <c r="AB46" s="5862"/>
    </row>
    <row r="47" spans="1:28" outlineLevel="1">
      <c r="A47" s="5384">
        <v>37679</v>
      </c>
      <c r="B47" s="5385">
        <v>20.653081483749173</v>
      </c>
      <c r="C47" s="5387">
        <v>18.27</v>
      </c>
      <c r="D47" s="5832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59"/>
      <c r="L47" s="5860">
        <v>0</v>
      </c>
      <c r="M47" s="5860">
        <v>0</v>
      </c>
      <c r="N47" s="5861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55</v>
      </c>
      <c r="V47" s="5386" t="s">
        <v>2455</v>
      </c>
      <c r="W47" s="5385"/>
      <c r="X47" s="5385"/>
      <c r="Y47" s="5385"/>
      <c r="Z47" s="5385"/>
      <c r="AA47" s="5385"/>
      <c r="AB47" s="5862"/>
    </row>
    <row r="48" spans="1:28">
      <c r="A48" s="5384">
        <v>37680</v>
      </c>
      <c r="B48" s="5385">
        <v>21.36644393912114</v>
      </c>
      <c r="C48" s="5387">
        <v>18.14</v>
      </c>
      <c r="D48" s="5832"/>
      <c r="E48" s="5385">
        <v>23.26</v>
      </c>
      <c r="F48" s="5385">
        <v>0.80990002630886615</v>
      </c>
      <c r="G48" s="5385">
        <v>0.83</v>
      </c>
      <c r="H48" s="5385" t="s">
        <v>2454</v>
      </c>
      <c r="I48" s="5385">
        <v>23.5625</v>
      </c>
      <c r="J48" s="5385">
        <v>24.6875</v>
      </c>
      <c r="K48" s="5859"/>
      <c r="L48" s="5860">
        <v>0</v>
      </c>
      <c r="M48" s="5860">
        <v>0</v>
      </c>
      <c r="N48" s="5861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55</v>
      </c>
      <c r="V48" s="5386" t="s">
        <v>2455</v>
      </c>
      <c r="W48" s="5385"/>
      <c r="X48" s="5385"/>
      <c r="Y48" s="5385"/>
      <c r="Z48" s="5385"/>
      <c r="AA48" s="5385"/>
      <c r="AB48" s="5862"/>
    </row>
    <row r="49" spans="1:28" outlineLevel="1">
      <c r="A49" s="5384">
        <v>37683</v>
      </c>
      <c r="B49" s="5385">
        <v>22.117839337781611</v>
      </c>
      <c r="C49" s="5387">
        <v>18.53</v>
      </c>
      <c r="D49" s="5832"/>
      <c r="E49" s="5385">
        <v>24.05</v>
      </c>
      <c r="F49" s="5385">
        <v>0.99245227606461106</v>
      </c>
      <c r="G49" s="5385">
        <v>1.06</v>
      </c>
      <c r="H49" s="5385" t="s">
        <v>2454</v>
      </c>
      <c r="I49" s="5385">
        <v>24.8125</v>
      </c>
      <c r="J49" s="5385">
        <v>24.1875</v>
      </c>
      <c r="K49" s="5859"/>
      <c r="L49" s="5860">
        <v>0</v>
      </c>
      <c r="M49" s="5860">
        <v>0</v>
      </c>
      <c r="N49" s="5861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55</v>
      </c>
      <c r="V49" s="5386" t="s">
        <v>2455</v>
      </c>
      <c r="W49" s="5385"/>
      <c r="X49" s="5385"/>
      <c r="Y49" s="5385"/>
      <c r="Z49" s="5385"/>
      <c r="AA49" s="5385"/>
      <c r="AB49" s="5862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832"/>
      <c r="E50" s="5385">
        <v>22.29</v>
      </c>
      <c r="F50" s="5385">
        <v>1.17</v>
      </c>
      <c r="G50" s="5385">
        <v>1.17</v>
      </c>
      <c r="H50" s="5385" t="s">
        <v>2454</v>
      </c>
      <c r="I50" s="5385">
        <v>23.5</v>
      </c>
      <c r="J50" s="5385">
        <v>23.25</v>
      </c>
      <c r="K50" s="5859"/>
      <c r="L50" s="5860">
        <v>0</v>
      </c>
      <c r="M50" s="5860">
        <v>0</v>
      </c>
      <c r="N50" s="5861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55</v>
      </c>
      <c r="V50" s="5386" t="s">
        <v>2455</v>
      </c>
      <c r="W50" s="5385"/>
      <c r="X50" s="5385"/>
      <c r="Y50" s="5385"/>
      <c r="Z50" s="5385"/>
      <c r="AA50" s="5385"/>
      <c r="AB50" s="5862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832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59"/>
      <c r="L51" s="5860">
        <v>0</v>
      </c>
      <c r="M51" s="5860">
        <v>0</v>
      </c>
      <c r="N51" s="5861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55</v>
      </c>
      <c r="V51" s="5386" t="s">
        <v>2455</v>
      </c>
      <c r="W51" s="5385"/>
      <c r="X51" s="5385"/>
      <c r="Y51" s="5385"/>
      <c r="Z51" s="5385"/>
      <c r="AA51" s="5385"/>
      <c r="AB51" s="5862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832"/>
      <c r="E52" s="5385">
        <v>22.94</v>
      </c>
      <c r="F52" s="5385">
        <v>1.4806848072562357</v>
      </c>
      <c r="G52" s="5385">
        <v>1.45</v>
      </c>
      <c r="H52" s="5385" t="s">
        <v>2454</v>
      </c>
      <c r="I52" s="5385">
        <v>24.5</v>
      </c>
      <c r="J52" s="5385">
        <v>25.1875</v>
      </c>
      <c r="K52" s="5859"/>
      <c r="L52" s="5860">
        <v>0</v>
      </c>
      <c r="M52" s="5860">
        <v>0</v>
      </c>
      <c r="N52" s="5861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55</v>
      </c>
      <c r="V52" s="5386" t="s">
        <v>2455</v>
      </c>
      <c r="W52" s="5385"/>
      <c r="X52" s="5385"/>
      <c r="Y52" s="5385"/>
      <c r="Z52" s="5385"/>
      <c r="AA52" s="5385"/>
      <c r="AB52" s="5862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832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59"/>
      <c r="L53" s="5860">
        <v>0</v>
      </c>
      <c r="M53" s="5860">
        <v>0</v>
      </c>
      <c r="N53" s="5861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55</v>
      </c>
      <c r="V53" s="5386" t="s">
        <v>2455</v>
      </c>
      <c r="W53" s="5385"/>
      <c r="X53" s="5385"/>
      <c r="Y53" s="5385"/>
      <c r="Z53" s="5385"/>
      <c r="AA53" s="5385"/>
      <c r="AB53" s="5862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832"/>
      <c r="E54" s="5385">
        <v>22.35</v>
      </c>
      <c r="F54" s="5385">
        <v>1.1060275750202755</v>
      </c>
      <c r="G54" s="5385">
        <v>1.22</v>
      </c>
      <c r="H54" s="5385" t="s">
        <v>2454</v>
      </c>
      <c r="I54" s="5385">
        <v>22</v>
      </c>
      <c r="J54" s="5385">
        <v>25.5</v>
      </c>
      <c r="K54" s="5859"/>
      <c r="L54" s="5860">
        <v>0</v>
      </c>
      <c r="M54" s="5860">
        <v>0</v>
      </c>
      <c r="N54" s="5861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55</v>
      </c>
      <c r="V54" s="5386" t="s">
        <v>2455</v>
      </c>
      <c r="W54" s="5385"/>
      <c r="X54" s="5385"/>
      <c r="Y54" s="5385"/>
      <c r="Z54" s="5385"/>
      <c r="AA54" s="5385"/>
      <c r="AB54" s="5862"/>
    </row>
    <row r="55" spans="1:28" outlineLevel="1">
      <c r="A55" s="5384">
        <v>37691</v>
      </c>
      <c r="B55" s="5385">
        <v>22.473905750073541</v>
      </c>
      <c r="C55" s="5387">
        <v>18.87</v>
      </c>
      <c r="D55" s="5832"/>
      <c r="E55" s="5385">
        <v>24.34</v>
      </c>
      <c r="F55" s="5385">
        <v>1.4559813084112145</v>
      </c>
      <c r="G55" s="5385">
        <v>1.17</v>
      </c>
      <c r="H55" s="5385" t="s">
        <v>2454</v>
      </c>
      <c r="I55" s="5385">
        <v>24.9375</v>
      </c>
      <c r="J55" s="5385">
        <v>25.1875</v>
      </c>
      <c r="K55" s="5859"/>
      <c r="L55" s="5860">
        <v>0</v>
      </c>
      <c r="M55" s="5860">
        <v>0</v>
      </c>
      <c r="N55" s="5861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55</v>
      </c>
      <c r="V55" s="5386" t="s">
        <v>2455</v>
      </c>
      <c r="W55" s="5385"/>
      <c r="X55" s="5385"/>
      <c r="Y55" s="5385"/>
      <c r="Z55" s="5385"/>
      <c r="AA55" s="5385"/>
      <c r="AB55" s="5862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832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59"/>
      <c r="L56" s="5860">
        <v>0</v>
      </c>
      <c r="M56" s="5860">
        <v>0</v>
      </c>
      <c r="N56" s="5861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55</v>
      </c>
      <c r="V56" s="5386" t="s">
        <v>2455</v>
      </c>
      <c r="W56" s="5385"/>
      <c r="X56" s="5385"/>
      <c r="Y56" s="5385"/>
      <c r="Z56" s="5385"/>
      <c r="AA56" s="5385"/>
      <c r="AB56" s="5862"/>
    </row>
    <row r="57" spans="1:28" outlineLevel="1">
      <c r="A57" s="5384">
        <v>37693</v>
      </c>
      <c r="B57" s="5385">
        <v>21.85329955095856</v>
      </c>
      <c r="C57" s="5387">
        <v>18.77</v>
      </c>
      <c r="D57" s="5832"/>
      <c r="E57" s="5385">
        <v>25.49</v>
      </c>
      <c r="F57" s="5385">
        <v>1.5408896606999734</v>
      </c>
      <c r="G57" s="5385">
        <v>0.95</v>
      </c>
      <c r="H57" s="5385" t="s">
        <v>2454</v>
      </c>
      <c r="I57" s="5385">
        <v>23.6875</v>
      </c>
      <c r="J57" s="5385">
        <v>26.125</v>
      </c>
      <c r="K57" s="5859"/>
      <c r="L57" s="5860">
        <v>0</v>
      </c>
      <c r="M57" s="5860">
        <v>0</v>
      </c>
      <c r="N57" s="5861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55</v>
      </c>
      <c r="V57" s="5386" t="s">
        <v>2455</v>
      </c>
      <c r="W57" s="5385"/>
      <c r="X57" s="5385"/>
      <c r="Y57" s="5385"/>
      <c r="Z57" s="5385"/>
      <c r="AA57" s="5385"/>
      <c r="AB57" s="5862"/>
    </row>
    <row r="58" spans="1:28" outlineLevel="1">
      <c r="A58" s="5384">
        <v>37694</v>
      </c>
      <c r="B58" s="5385">
        <v>21.485197890435693</v>
      </c>
      <c r="C58" s="5387">
        <v>19.03</v>
      </c>
      <c r="D58" s="5832"/>
      <c r="E58" s="5385">
        <v>23.28</v>
      </c>
      <c r="F58" s="5385">
        <v>1.033280776228017</v>
      </c>
      <c r="G58" s="5385">
        <v>0.91</v>
      </c>
      <c r="H58" s="5385" t="s">
        <v>2454</v>
      </c>
      <c r="I58" s="5385">
        <v>24.3125</v>
      </c>
      <c r="J58" s="5385">
        <v>24.875</v>
      </c>
      <c r="K58" s="5859"/>
      <c r="L58" s="5860">
        <v>0</v>
      </c>
      <c r="M58" s="5860">
        <v>0</v>
      </c>
      <c r="N58" s="5861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55</v>
      </c>
      <c r="V58" s="5386" t="s">
        <v>2455</v>
      </c>
      <c r="W58" s="5385"/>
      <c r="X58" s="5385"/>
      <c r="Y58" s="5385"/>
      <c r="Z58" s="5385"/>
      <c r="AA58" s="5385"/>
      <c r="AB58" s="5862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832"/>
      <c r="E59" s="5385">
        <v>21.78</v>
      </c>
      <c r="F59" s="5385">
        <v>0.92797790055248608</v>
      </c>
      <c r="G59" s="5385">
        <v>0.96</v>
      </c>
      <c r="H59" s="5385" t="s">
        <v>2454</v>
      </c>
      <c r="I59" s="5385">
        <v>22.0625</v>
      </c>
      <c r="J59" s="5385">
        <v>25.75</v>
      </c>
      <c r="K59" s="5859"/>
      <c r="L59" s="5860">
        <v>0</v>
      </c>
      <c r="M59" s="5860">
        <v>0</v>
      </c>
      <c r="N59" s="5861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55</v>
      </c>
      <c r="V59" s="5386" t="s">
        <v>2455</v>
      </c>
      <c r="W59" s="5385"/>
      <c r="X59" s="5385"/>
      <c r="Y59" s="5385"/>
      <c r="Z59" s="5385"/>
      <c r="AA59" s="5385"/>
      <c r="AB59" s="5862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832"/>
      <c r="E60" s="5385">
        <v>26.68</v>
      </c>
      <c r="F60" s="5385">
        <v>1.0560802069857698</v>
      </c>
      <c r="G60" s="5385">
        <v>1.06</v>
      </c>
      <c r="H60" s="5385" t="s">
        <v>2454</v>
      </c>
      <c r="I60" s="5385">
        <v>26.6875</v>
      </c>
      <c r="J60" s="5385">
        <v>25.6875</v>
      </c>
      <c r="K60" s="5859"/>
      <c r="L60" s="5860">
        <v>0</v>
      </c>
      <c r="M60" s="5860">
        <v>0</v>
      </c>
      <c r="N60" s="5861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55</v>
      </c>
      <c r="V60" s="5386" t="s">
        <v>2455</v>
      </c>
      <c r="W60" s="5385"/>
      <c r="X60" s="5385"/>
      <c r="Y60" s="5385"/>
      <c r="Z60" s="5385"/>
      <c r="AA60" s="5385"/>
      <c r="AB60" s="5862"/>
    </row>
    <row r="61" spans="1:28" outlineLevel="1">
      <c r="A61" s="5384">
        <v>37699</v>
      </c>
      <c r="B61" s="5385">
        <v>24.650956876637085</v>
      </c>
      <c r="C61" s="5387">
        <v>19.03</v>
      </c>
      <c r="D61" s="5832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59"/>
      <c r="L61" s="5860">
        <v>0</v>
      </c>
      <c r="M61" s="5860">
        <v>0</v>
      </c>
      <c r="N61" s="5861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55</v>
      </c>
      <c r="V61" s="5386" t="s">
        <v>2455</v>
      </c>
      <c r="W61" s="5385"/>
      <c r="X61" s="5385"/>
      <c r="Y61" s="5385"/>
      <c r="Z61" s="5385"/>
      <c r="AA61" s="5385"/>
      <c r="AB61" s="5862"/>
    </row>
    <row r="62" spans="1:28" outlineLevel="1">
      <c r="A62" s="5384">
        <v>37700</v>
      </c>
      <c r="B62" s="5385">
        <v>25.354980840669686</v>
      </c>
      <c r="C62" s="5387">
        <v>19.8</v>
      </c>
      <c r="D62" s="5832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59"/>
      <c r="L62" s="5860">
        <v>0</v>
      </c>
      <c r="M62" s="5860">
        <v>0</v>
      </c>
      <c r="N62" s="5861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55</v>
      </c>
      <c r="V62" s="5386" t="s">
        <v>2455</v>
      </c>
      <c r="W62" s="5385"/>
      <c r="X62" s="5385"/>
      <c r="Y62" s="5385"/>
      <c r="Z62" s="5385"/>
      <c r="AA62" s="5385"/>
      <c r="AB62" s="5862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832"/>
      <c r="E63" s="5385">
        <v>25.11</v>
      </c>
      <c r="F63" s="5385">
        <v>1.2978571428571426</v>
      </c>
      <c r="G63" s="5385">
        <v>0.97</v>
      </c>
      <c r="H63" s="5385" t="s">
        <v>2454</v>
      </c>
      <c r="I63" s="5385">
        <v>24.625</v>
      </c>
      <c r="J63" s="5385">
        <v>21.3125</v>
      </c>
      <c r="K63" s="5859"/>
      <c r="L63" s="5860">
        <v>0</v>
      </c>
      <c r="M63" s="5860">
        <v>0</v>
      </c>
      <c r="N63" s="5861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55</v>
      </c>
      <c r="V63" s="5386" t="s">
        <v>2455</v>
      </c>
      <c r="W63" s="5385"/>
      <c r="X63" s="5385"/>
      <c r="Y63" s="5385"/>
      <c r="Z63" s="5385"/>
      <c r="AA63" s="5385"/>
      <c r="AB63" s="5862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832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59"/>
      <c r="L64" s="5860">
        <v>0</v>
      </c>
      <c r="M64" s="5860">
        <v>0</v>
      </c>
      <c r="N64" s="5861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55</v>
      </c>
      <c r="V64" s="5386" t="s">
        <v>2455</v>
      </c>
      <c r="W64" s="5385"/>
      <c r="X64" s="5385"/>
      <c r="Y64" s="5385"/>
      <c r="Z64" s="5385"/>
      <c r="AA64" s="5385"/>
      <c r="AB64" s="5862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832"/>
      <c r="E65" s="5385">
        <v>22.18</v>
      </c>
      <c r="F65" s="5385">
        <v>1.1188993923024984</v>
      </c>
      <c r="G65" s="5385">
        <v>1.19</v>
      </c>
      <c r="H65" s="5385" t="s">
        <v>2454</v>
      </c>
      <c r="I65" s="5385">
        <v>21.5</v>
      </c>
      <c r="J65" s="5385">
        <v>22.8125</v>
      </c>
      <c r="K65" s="5859"/>
      <c r="L65" s="5860">
        <v>0</v>
      </c>
      <c r="M65" s="5860">
        <v>0</v>
      </c>
      <c r="N65" s="5861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55</v>
      </c>
      <c r="V65" s="5386" t="s">
        <v>2455</v>
      </c>
      <c r="W65" s="5385"/>
      <c r="X65" s="5385"/>
      <c r="Y65" s="5385"/>
      <c r="Z65" s="5385"/>
      <c r="AA65" s="5385"/>
      <c r="AB65" s="5862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832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59"/>
      <c r="L66" s="5860">
        <v>0</v>
      </c>
      <c r="M66" s="5860">
        <v>0</v>
      </c>
      <c r="N66" s="5861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55</v>
      </c>
      <c r="V66" s="5386" t="s">
        <v>2455</v>
      </c>
      <c r="W66" s="5385"/>
      <c r="X66" s="5385"/>
      <c r="Y66" s="5385"/>
      <c r="Z66" s="5385"/>
      <c r="AA66" s="5385"/>
      <c r="AB66" s="5862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832"/>
      <c r="E67" s="5385">
        <v>25.13</v>
      </c>
      <c r="F67" s="5385">
        <v>1.3483870967741935</v>
      </c>
      <c r="G67" s="5385">
        <v>1</v>
      </c>
      <c r="H67" s="5385" t="s">
        <v>2454</v>
      </c>
      <c r="I67" s="5385">
        <v>24.625</v>
      </c>
      <c r="J67" s="5385">
        <v>21.3125</v>
      </c>
      <c r="K67" s="5859"/>
      <c r="L67" s="5860">
        <v>0</v>
      </c>
      <c r="M67" s="5860">
        <v>0</v>
      </c>
      <c r="N67" s="5861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55</v>
      </c>
      <c r="V67" s="5386" t="s">
        <v>2455</v>
      </c>
      <c r="W67" s="5385"/>
      <c r="X67" s="5385"/>
      <c r="Y67" s="5385"/>
      <c r="Z67" s="5385"/>
      <c r="AA67" s="5385"/>
      <c r="AB67" s="5862"/>
    </row>
    <row r="68" spans="1:28">
      <c r="A68" s="5384">
        <v>37708</v>
      </c>
      <c r="B68" s="5385">
        <v>21.865038906821894</v>
      </c>
      <c r="C68" s="5387">
        <v>19.510000000000002</v>
      </c>
      <c r="D68" s="5832"/>
      <c r="E68" s="5385">
        <v>23.86</v>
      </c>
      <c r="F68" s="5385">
        <v>0.93254121306376359</v>
      </c>
      <c r="G68" s="5385">
        <v>0.92</v>
      </c>
      <c r="H68" s="5385" t="s">
        <v>2454</v>
      </c>
      <c r="I68" s="5385">
        <v>23.875</v>
      </c>
      <c r="J68" s="5385">
        <v>25.125</v>
      </c>
      <c r="K68" s="5859"/>
      <c r="L68" s="5860">
        <v>0</v>
      </c>
      <c r="M68" s="5860">
        <v>0</v>
      </c>
      <c r="N68" s="5861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55</v>
      </c>
      <c r="V68" s="5386" t="s">
        <v>2455</v>
      </c>
      <c r="W68" s="5385"/>
      <c r="X68" s="5385"/>
      <c r="Y68" s="5385"/>
      <c r="Z68" s="5385"/>
      <c r="AA68" s="5385"/>
      <c r="AB68" s="5862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832"/>
      <c r="E69" s="5385">
        <v>23.66</v>
      </c>
      <c r="F69" s="5385">
        <v>0.84556646525679757</v>
      </c>
      <c r="G69" s="5385">
        <v>0.83</v>
      </c>
      <c r="H69" s="5385" t="s">
        <v>2454</v>
      </c>
      <c r="I69" s="5385">
        <v>24.375</v>
      </c>
      <c r="J69" s="5385">
        <v>24.6875</v>
      </c>
      <c r="K69" s="5859"/>
      <c r="L69" s="5860">
        <v>0</v>
      </c>
      <c r="M69" s="5860">
        <v>0</v>
      </c>
      <c r="N69" s="5861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55</v>
      </c>
      <c r="V69" s="5386" t="s">
        <v>2455</v>
      </c>
      <c r="W69" s="5385"/>
      <c r="X69" s="5385"/>
      <c r="Y69" s="5385"/>
      <c r="Z69" s="5385"/>
      <c r="AA69" s="5385"/>
      <c r="AB69" s="5862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832"/>
      <c r="E70" s="5385">
        <v>21.63</v>
      </c>
      <c r="F70" s="5385">
        <v>0.87133004926108382</v>
      </c>
      <c r="G70" s="5385">
        <v>0.92</v>
      </c>
      <c r="H70" s="5385" t="s">
        <v>2454</v>
      </c>
      <c r="I70" s="5385">
        <v>25.5</v>
      </c>
      <c r="J70" s="5385">
        <v>25.4375</v>
      </c>
      <c r="K70" s="5859"/>
      <c r="L70" s="5860">
        <v>0</v>
      </c>
      <c r="M70" s="5860">
        <v>0</v>
      </c>
      <c r="N70" s="5861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55</v>
      </c>
      <c r="V70" s="5386" t="s">
        <v>2455</v>
      </c>
      <c r="W70" s="5385"/>
      <c r="X70" s="5385"/>
      <c r="Y70" s="5385"/>
      <c r="Z70" s="5385"/>
      <c r="AA70" s="5385"/>
      <c r="AB70" s="5862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832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59"/>
      <c r="L71" s="5860">
        <v>0</v>
      </c>
      <c r="M71" s="5860">
        <v>0</v>
      </c>
      <c r="N71" s="5861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55</v>
      </c>
      <c r="V71" s="5386" t="s">
        <v>2455</v>
      </c>
      <c r="W71" s="5385"/>
      <c r="X71" s="5385"/>
      <c r="Y71" s="5385"/>
      <c r="Z71" s="5385"/>
      <c r="AA71" s="5385"/>
      <c r="AB71" s="5862"/>
    </row>
    <row r="72" spans="1:28" outlineLevel="1">
      <c r="A72" s="5384">
        <v>37715</v>
      </c>
      <c r="B72" s="5385">
        <v>21.138862644568974</v>
      </c>
      <c r="C72" s="5387">
        <v>19.23</v>
      </c>
      <c r="D72" s="5832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59"/>
      <c r="L72" s="5860">
        <v>0</v>
      </c>
      <c r="M72" s="5860">
        <v>0</v>
      </c>
      <c r="N72" s="5861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55</v>
      </c>
      <c r="V72" s="5386" t="s">
        <v>2455</v>
      </c>
      <c r="W72" s="5385"/>
      <c r="X72" s="5385"/>
      <c r="Y72" s="5385"/>
      <c r="Z72" s="5385"/>
      <c r="AA72" s="5385"/>
      <c r="AB72" s="5862"/>
    </row>
    <row r="73" spans="1:28" outlineLevel="1">
      <c r="A73" s="5384">
        <v>37718</v>
      </c>
      <c r="B73" s="5385">
        <v>22.528169308248724</v>
      </c>
      <c r="C73" s="5387">
        <v>19.93</v>
      </c>
      <c r="D73" s="5832"/>
      <c r="E73" s="5385">
        <v>23.3</v>
      </c>
      <c r="F73" s="5385">
        <v>1.4152321724709784</v>
      </c>
      <c r="G73" s="5385">
        <v>1.47</v>
      </c>
      <c r="H73" s="5385" t="s">
        <v>2454</v>
      </c>
      <c r="I73" s="5385">
        <v>23.625</v>
      </c>
      <c r="J73" s="5385">
        <v>22.6875</v>
      </c>
      <c r="K73" s="5859"/>
      <c r="L73" s="5860">
        <v>0</v>
      </c>
      <c r="M73" s="5860">
        <v>0</v>
      </c>
      <c r="N73" s="5861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55</v>
      </c>
      <c r="V73" s="5386" t="s">
        <v>2455</v>
      </c>
      <c r="W73" s="5385"/>
      <c r="X73" s="5385"/>
      <c r="Y73" s="5385"/>
      <c r="Z73" s="5385"/>
      <c r="AA73" s="5385"/>
      <c r="AB73" s="5862"/>
    </row>
    <row r="74" spans="1:28" outlineLevel="1">
      <c r="A74" s="5384">
        <v>37719</v>
      </c>
      <c r="B74" s="5385">
        <v>23.142711986869848</v>
      </c>
      <c r="C74" s="5387">
        <v>21.17</v>
      </c>
      <c r="D74" s="5832"/>
      <c r="E74" s="5385">
        <v>24.27</v>
      </c>
      <c r="F74" s="5385">
        <v>0.9</v>
      </c>
      <c r="G74" s="5385">
        <v>0.9</v>
      </c>
      <c r="H74" s="5385" t="s">
        <v>2454</v>
      </c>
      <c r="I74" s="5385">
        <v>25.25</v>
      </c>
      <c r="J74" s="5385">
        <v>23.8125</v>
      </c>
      <c r="K74" s="5859"/>
      <c r="L74" s="5860">
        <v>0</v>
      </c>
      <c r="M74" s="5860">
        <v>0</v>
      </c>
      <c r="N74" s="5861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55</v>
      </c>
      <c r="V74" s="5386" t="s">
        <v>2455</v>
      </c>
      <c r="W74" s="5385"/>
      <c r="X74" s="5385"/>
      <c r="Y74" s="5385"/>
      <c r="Z74" s="5385"/>
      <c r="AA74" s="5385"/>
      <c r="AB74" s="5862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832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59"/>
      <c r="L75" s="5860">
        <v>0</v>
      </c>
      <c r="M75" s="5860">
        <v>0</v>
      </c>
      <c r="N75" s="5861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55</v>
      </c>
      <c r="V75" s="5386" t="s">
        <v>2455</v>
      </c>
      <c r="W75" s="5385"/>
      <c r="X75" s="5385"/>
      <c r="Y75" s="5385"/>
      <c r="Z75" s="5385"/>
      <c r="AA75" s="5385"/>
      <c r="AB75" s="5862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832"/>
      <c r="E76" s="5385">
        <v>27.37</v>
      </c>
      <c r="F76" s="5385">
        <v>1.4590703034959662</v>
      </c>
      <c r="G76" s="5385">
        <v>1.27</v>
      </c>
      <c r="H76" s="5385" t="s">
        <v>2454</v>
      </c>
      <c r="I76" s="5385">
        <v>27.5</v>
      </c>
      <c r="J76" s="5385">
        <v>25.5625</v>
      </c>
      <c r="K76" s="5859"/>
      <c r="L76" s="5860">
        <v>0</v>
      </c>
      <c r="M76" s="5860">
        <v>0</v>
      </c>
      <c r="N76" s="5861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55</v>
      </c>
      <c r="V76" s="5386" t="s">
        <v>2455</v>
      </c>
      <c r="W76" s="5385"/>
      <c r="X76" s="5385"/>
      <c r="Y76" s="5385"/>
      <c r="Z76" s="5385"/>
      <c r="AA76" s="5385"/>
      <c r="AB76" s="5862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832"/>
      <c r="E77" s="5385">
        <v>21.71</v>
      </c>
      <c r="F77" s="5385">
        <v>1.0139241887101171</v>
      </c>
      <c r="G77" s="5385">
        <v>0.94</v>
      </c>
      <c r="H77" s="5385" t="s">
        <v>2454</v>
      </c>
      <c r="I77" s="5385">
        <v>22.4375</v>
      </c>
      <c r="J77" s="5385">
        <v>18.9375</v>
      </c>
      <c r="K77" s="5859"/>
      <c r="L77" s="5860">
        <v>0</v>
      </c>
      <c r="M77" s="5860">
        <v>0</v>
      </c>
      <c r="N77" s="5861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55</v>
      </c>
      <c r="V77" s="5386" t="s">
        <v>2455</v>
      </c>
      <c r="W77" s="5385"/>
      <c r="X77" s="5385"/>
      <c r="Y77" s="5385"/>
      <c r="Z77" s="5385"/>
      <c r="AA77" s="5385"/>
      <c r="AB77" s="5862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832"/>
      <c r="E78" s="5385">
        <v>21.74</v>
      </c>
      <c r="F78" s="5385">
        <v>0.87963459555031676</v>
      </c>
      <c r="G78" s="5385">
        <v>0.96</v>
      </c>
      <c r="H78" s="5385" t="s">
        <v>2454</v>
      </c>
      <c r="I78" s="5385">
        <v>22.75</v>
      </c>
      <c r="J78" s="5385">
        <v>23.375</v>
      </c>
      <c r="K78" s="5859"/>
      <c r="L78" s="5860">
        <v>0</v>
      </c>
      <c r="M78" s="5860">
        <v>0</v>
      </c>
      <c r="N78" s="5861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55</v>
      </c>
      <c r="V78" s="5386" t="s">
        <v>2455</v>
      </c>
      <c r="W78" s="5385"/>
      <c r="X78" s="5385"/>
      <c r="Y78" s="5385"/>
      <c r="Z78" s="5385"/>
      <c r="AA78" s="5385"/>
      <c r="AB78" s="5862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832"/>
      <c r="E79" s="5385">
        <v>21.37</v>
      </c>
      <c r="F79" s="5385">
        <v>1.0724306930693068</v>
      </c>
      <c r="G79" s="5385">
        <v>0.97</v>
      </c>
      <c r="H79" s="5385" t="s">
        <v>2454</v>
      </c>
      <c r="I79" s="5385">
        <v>21.625</v>
      </c>
      <c r="J79" s="5385">
        <v>20.3125</v>
      </c>
      <c r="K79" s="5859"/>
      <c r="L79" s="5860">
        <v>0</v>
      </c>
      <c r="M79" s="5860">
        <v>0</v>
      </c>
      <c r="N79" s="5861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55</v>
      </c>
      <c r="V79" s="5386" t="s">
        <v>2455</v>
      </c>
      <c r="W79" s="5385"/>
      <c r="X79" s="5385"/>
      <c r="Y79" s="5385"/>
      <c r="Z79" s="5385"/>
      <c r="AA79" s="5385"/>
      <c r="AB79" s="5862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832"/>
      <c r="E80" s="5385">
        <v>22</v>
      </c>
      <c r="F80" s="5385">
        <v>1.2540591589451175</v>
      </c>
      <c r="G80" s="5385">
        <v>1.06</v>
      </c>
      <c r="H80" s="5385" t="s">
        <v>2454</v>
      </c>
      <c r="I80" s="5385">
        <v>22.0625</v>
      </c>
      <c r="J80" s="5385">
        <v>19.9375</v>
      </c>
      <c r="K80" s="5859"/>
      <c r="L80" s="5860">
        <v>0</v>
      </c>
      <c r="M80" s="5860">
        <v>0</v>
      </c>
      <c r="N80" s="5861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55</v>
      </c>
      <c r="V80" s="5386" t="s">
        <v>2455</v>
      </c>
      <c r="W80" s="5385"/>
      <c r="X80" s="5385"/>
      <c r="Y80" s="5385"/>
      <c r="Z80" s="5385"/>
      <c r="AA80" s="5385"/>
      <c r="AB80" s="5862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832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59"/>
      <c r="L81" s="5860">
        <v>0</v>
      </c>
      <c r="M81" s="5860">
        <v>0</v>
      </c>
      <c r="N81" s="5861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55</v>
      </c>
      <c r="V81" s="5386" t="s">
        <v>2455</v>
      </c>
      <c r="W81" s="5385"/>
      <c r="X81" s="5385"/>
      <c r="Y81" s="5385"/>
      <c r="Z81" s="5385"/>
      <c r="AA81" s="5385"/>
      <c r="AB81" s="5862"/>
    </row>
    <row r="82" spans="1:28" outlineLevel="1">
      <c r="A82" s="5384">
        <v>37733</v>
      </c>
      <c r="B82" s="5385">
        <v>21.72635473086941</v>
      </c>
      <c r="C82" s="5387">
        <v>20.92</v>
      </c>
      <c r="D82" s="5832"/>
      <c r="E82" s="5385">
        <v>22.07</v>
      </c>
      <c r="F82" s="5385">
        <v>0.89406691962745777</v>
      </c>
      <c r="G82" s="5385">
        <v>0.9</v>
      </c>
      <c r="H82" s="5385" t="s">
        <v>2454</v>
      </c>
      <c r="I82" s="5385">
        <v>22.1875</v>
      </c>
      <c r="J82" s="5385">
        <v>19.8125</v>
      </c>
      <c r="K82" s="5859"/>
      <c r="L82" s="5860">
        <v>0</v>
      </c>
      <c r="M82" s="5860">
        <v>0</v>
      </c>
      <c r="N82" s="5861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55</v>
      </c>
      <c r="V82" s="5386" t="s">
        <v>2455</v>
      </c>
      <c r="W82" s="5385"/>
      <c r="X82" s="5385"/>
      <c r="Y82" s="5385"/>
      <c r="Z82" s="5385"/>
      <c r="AA82" s="5385"/>
      <c r="AB82" s="5862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832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59"/>
      <c r="L83" s="5860">
        <v>0</v>
      </c>
      <c r="M83" s="5860">
        <v>0</v>
      </c>
      <c r="N83" s="5861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55</v>
      </c>
      <c r="V83" s="5386" t="s">
        <v>2455</v>
      </c>
      <c r="W83" s="5385"/>
      <c r="X83" s="5385"/>
      <c r="Y83" s="5385"/>
      <c r="Z83" s="5385"/>
      <c r="AA83" s="5385"/>
      <c r="AB83" s="5862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832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59"/>
      <c r="L84" s="5860">
        <v>0</v>
      </c>
      <c r="M84" s="5860">
        <v>0</v>
      </c>
      <c r="N84" s="5861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55</v>
      </c>
      <c r="V84" s="5386" t="s">
        <v>2455</v>
      </c>
      <c r="W84" s="5385"/>
      <c r="X84" s="5385"/>
      <c r="Y84" s="5385"/>
      <c r="Z84" s="5385"/>
      <c r="AA84" s="5385"/>
      <c r="AB84" s="5862"/>
    </row>
    <row r="85" spans="1:28" outlineLevel="1">
      <c r="A85" s="5384">
        <v>37736</v>
      </c>
      <c r="B85" s="5385">
        <v>19.541974899300616</v>
      </c>
      <c r="C85" s="5387">
        <v>19.87</v>
      </c>
      <c r="D85" s="5832"/>
      <c r="E85" s="5385">
        <v>19.010000000000002</v>
      </c>
      <c r="F85" s="5385">
        <v>0.93</v>
      </c>
      <c r="G85" s="5385">
        <v>0.93</v>
      </c>
      <c r="H85" s="5385" t="s">
        <v>2454</v>
      </c>
      <c r="I85" s="5385">
        <v>19.1875</v>
      </c>
      <c r="J85" s="5385">
        <v>18.25</v>
      </c>
      <c r="K85" s="5859"/>
      <c r="L85" s="5860">
        <v>0</v>
      </c>
      <c r="M85" s="5860">
        <v>0</v>
      </c>
      <c r="N85" s="5861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55</v>
      </c>
      <c r="V85" s="5386" t="s">
        <v>2455</v>
      </c>
      <c r="W85" s="5385"/>
      <c r="X85" s="5385"/>
      <c r="Y85" s="5385"/>
      <c r="Z85" s="5385"/>
      <c r="AA85" s="5385"/>
      <c r="AB85" s="5862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832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59"/>
      <c r="L86" s="5860">
        <v>0</v>
      </c>
      <c r="M86" s="5860">
        <v>0</v>
      </c>
      <c r="N86" s="5861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55</v>
      </c>
      <c r="V86" s="5386" t="s">
        <v>2455</v>
      </c>
      <c r="W86" s="5385"/>
      <c r="X86" s="5385"/>
      <c r="Y86" s="5385"/>
      <c r="Z86" s="5385"/>
      <c r="AA86" s="5385"/>
      <c r="AB86" s="5862"/>
    </row>
    <row r="87" spans="1:28" outlineLevel="1">
      <c r="A87" s="5384">
        <v>37740</v>
      </c>
      <c r="B87" s="5385">
        <v>18.047916278002905</v>
      </c>
      <c r="C87" s="5387">
        <v>19.37</v>
      </c>
      <c r="D87" s="5832"/>
      <c r="E87" s="5385">
        <v>17.13</v>
      </c>
      <c r="F87" s="5385">
        <v>0.9630052264808362</v>
      </c>
      <c r="G87" s="5385">
        <v>0.98</v>
      </c>
      <c r="H87" s="5385" t="s">
        <v>2454</v>
      </c>
      <c r="I87" s="5385">
        <v>18.125</v>
      </c>
      <c r="J87" s="5385">
        <v>17.9375</v>
      </c>
      <c r="K87" s="5859"/>
      <c r="L87" s="5860">
        <v>0</v>
      </c>
      <c r="M87" s="5860">
        <v>0</v>
      </c>
      <c r="N87" s="5861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55</v>
      </c>
      <c r="V87" s="5386" t="s">
        <v>2455</v>
      </c>
      <c r="W87" s="5385"/>
      <c r="X87" s="5385"/>
      <c r="Y87" s="5385"/>
      <c r="Z87" s="5385"/>
      <c r="AA87" s="5385"/>
      <c r="AB87" s="5862"/>
    </row>
    <row r="88" spans="1:28">
      <c r="A88" s="5384">
        <v>37741</v>
      </c>
      <c r="B88" s="5385">
        <v>18.68124509948332</v>
      </c>
      <c r="C88" s="5387">
        <v>19.170000000000002</v>
      </c>
      <c r="D88" s="5832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59"/>
      <c r="L88" s="5860">
        <v>0</v>
      </c>
      <c r="M88" s="5860">
        <v>0</v>
      </c>
      <c r="N88" s="5861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55</v>
      </c>
      <c r="V88" s="5386" t="s">
        <v>2455</v>
      </c>
      <c r="W88" s="5385"/>
      <c r="X88" s="5385"/>
      <c r="Y88" s="5385"/>
      <c r="Z88" s="5385"/>
      <c r="AA88" s="5385"/>
      <c r="AB88" s="5862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832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59"/>
      <c r="L89" s="5860">
        <v>0</v>
      </c>
      <c r="M89" s="5860">
        <v>0</v>
      </c>
      <c r="N89" s="5861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55</v>
      </c>
      <c r="V89" s="5386" t="s">
        <v>2455</v>
      </c>
      <c r="W89" s="5385"/>
      <c r="X89" s="5385"/>
      <c r="Y89" s="5385"/>
      <c r="Z89" s="5385"/>
      <c r="AA89" s="5385"/>
      <c r="AB89" s="5862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832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59"/>
      <c r="L90" s="5860">
        <v>0</v>
      </c>
      <c r="M90" s="5860">
        <v>0</v>
      </c>
      <c r="N90" s="5861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55</v>
      </c>
      <c r="V90" s="5386" t="s">
        <v>2455</v>
      </c>
      <c r="W90" s="5385"/>
      <c r="X90" s="5385"/>
      <c r="Y90" s="5385"/>
      <c r="Z90" s="5385"/>
      <c r="AA90" s="5385"/>
      <c r="AB90" s="5862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832"/>
      <c r="E91" s="5385">
        <v>16.14</v>
      </c>
      <c r="F91" s="5385">
        <v>0.88509889545337772</v>
      </c>
      <c r="G91" s="1777">
        <v>0.95</v>
      </c>
      <c r="H91" s="5385" t="s">
        <v>2454</v>
      </c>
      <c r="I91" s="5385">
        <v>16.375</v>
      </c>
      <c r="J91" s="5385">
        <v>15.1875</v>
      </c>
      <c r="K91" s="5859"/>
      <c r="L91" s="5860">
        <v>0</v>
      </c>
      <c r="M91" s="5860">
        <v>0</v>
      </c>
      <c r="N91" s="5861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55</v>
      </c>
      <c r="V91" s="5386" t="s">
        <v>2455</v>
      </c>
      <c r="W91" s="5385"/>
      <c r="X91" s="5385"/>
      <c r="Y91" s="5385"/>
      <c r="Z91" s="5385"/>
      <c r="AA91" s="5385"/>
      <c r="AB91" s="5862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832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59"/>
      <c r="L92" s="5860">
        <v>0</v>
      </c>
      <c r="M92" s="5860">
        <v>0</v>
      </c>
      <c r="N92" s="5861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55</v>
      </c>
      <c r="V92" s="5386" t="s">
        <v>2455</v>
      </c>
      <c r="W92" s="5385"/>
      <c r="X92" s="5385"/>
      <c r="Y92" s="5385"/>
      <c r="Z92" s="5385"/>
      <c r="AA92" s="5385"/>
      <c r="AB92" s="5862"/>
    </row>
    <row r="93" spans="1:28" outlineLevel="1">
      <c r="A93" s="5384">
        <v>37749</v>
      </c>
      <c r="B93" s="5385">
        <v>15.967576062484492</v>
      </c>
      <c r="C93" s="5387">
        <v>17.37</v>
      </c>
      <c r="D93" s="5832"/>
      <c r="E93" s="5385">
        <v>14.89</v>
      </c>
      <c r="F93" s="5385">
        <v>0.85795158286778395</v>
      </c>
      <c r="G93" s="1777">
        <v>0.82</v>
      </c>
      <c r="H93" s="5385" t="s">
        <v>2454</v>
      </c>
      <c r="I93" s="5385">
        <v>15.1875</v>
      </c>
      <c r="J93" s="5385">
        <v>14.75</v>
      </c>
      <c r="K93" s="5859"/>
      <c r="L93" s="5860">
        <v>0</v>
      </c>
      <c r="M93" s="5860">
        <v>0</v>
      </c>
      <c r="N93" s="5861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55</v>
      </c>
      <c r="V93" s="5386" t="s">
        <v>2455</v>
      </c>
      <c r="W93" s="5385"/>
      <c r="X93" s="5385"/>
      <c r="Y93" s="5385"/>
      <c r="Z93" s="5385"/>
      <c r="AA93" s="5385"/>
      <c r="AB93" s="5862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832"/>
      <c r="E94" s="5385">
        <v>14.28</v>
      </c>
      <c r="F94" s="5385">
        <v>0.91047443762781188</v>
      </c>
      <c r="G94" s="1777">
        <v>0.98</v>
      </c>
      <c r="H94" s="5385" t="s">
        <v>2454</v>
      </c>
      <c r="I94" s="5385">
        <v>14.1875</v>
      </c>
      <c r="J94" s="5385">
        <v>13.8125</v>
      </c>
      <c r="K94" s="5859"/>
      <c r="L94" s="5860">
        <v>0</v>
      </c>
      <c r="M94" s="5860">
        <v>0</v>
      </c>
      <c r="N94" s="5861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55</v>
      </c>
      <c r="V94" s="5386" t="s">
        <v>2455</v>
      </c>
      <c r="W94" s="5385"/>
      <c r="X94" s="5385"/>
      <c r="Y94" s="5385"/>
      <c r="Z94" s="5385"/>
      <c r="AA94" s="5385"/>
      <c r="AB94" s="5862"/>
    </row>
    <row r="95" spans="1:28" outlineLevel="1">
      <c r="A95" s="5384">
        <v>37753</v>
      </c>
      <c r="B95" s="5385">
        <v>14.87108645204647</v>
      </c>
      <c r="C95" s="5387">
        <v>16.32</v>
      </c>
      <c r="D95" s="5832"/>
      <c r="E95" s="5385">
        <v>13.72</v>
      </c>
      <c r="F95" s="5385">
        <v>0.91437290115345304</v>
      </c>
      <c r="G95" s="1777">
        <v>0.87</v>
      </c>
      <c r="H95" s="5385" t="s">
        <v>2454</v>
      </c>
      <c r="I95" s="5385">
        <v>13.25</v>
      </c>
      <c r="J95" s="5385">
        <v>13.125</v>
      </c>
      <c r="K95" s="5859"/>
      <c r="L95" s="5860">
        <v>0</v>
      </c>
      <c r="M95" s="5860">
        <v>0</v>
      </c>
      <c r="N95" s="5861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55</v>
      </c>
      <c r="V95" s="5386" t="s">
        <v>2455</v>
      </c>
      <c r="W95" s="5385"/>
      <c r="X95" s="5385"/>
      <c r="Y95" s="5385"/>
      <c r="Z95" s="5385"/>
      <c r="AA95" s="5385"/>
      <c r="AB95" s="5862"/>
    </row>
    <row r="96" spans="1:28" outlineLevel="1">
      <c r="A96" s="5384">
        <v>37754</v>
      </c>
      <c r="B96" s="5385">
        <v>14.345945409385363</v>
      </c>
      <c r="C96" s="5387">
        <v>15.68</v>
      </c>
      <c r="D96" s="5832"/>
      <c r="E96" s="5385">
        <v>13.14</v>
      </c>
      <c r="F96" s="5385">
        <v>0.88283565078641446</v>
      </c>
      <c r="G96" s="1777">
        <v>0.82</v>
      </c>
      <c r="H96" s="5385" t="s">
        <v>2454</v>
      </c>
      <c r="I96" s="5385">
        <v>12.9375</v>
      </c>
      <c r="J96" s="5385">
        <v>12.0625</v>
      </c>
      <c r="K96" s="5859"/>
      <c r="L96" s="5860">
        <v>0</v>
      </c>
      <c r="M96" s="5860">
        <v>0</v>
      </c>
      <c r="N96" s="5861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55</v>
      </c>
      <c r="V96" s="5386" t="s">
        <v>2455</v>
      </c>
      <c r="W96" s="5385"/>
      <c r="X96" s="5385"/>
      <c r="Y96" s="5385"/>
      <c r="Z96" s="5385"/>
      <c r="AA96" s="5385"/>
      <c r="AB96" s="5862"/>
    </row>
    <row r="97" spans="1:28" outlineLevel="1">
      <c r="A97" s="5384">
        <v>37755</v>
      </c>
      <c r="B97" s="5385">
        <v>14.052272872520636</v>
      </c>
      <c r="C97" s="5387">
        <v>15.25</v>
      </c>
      <c r="D97" s="5832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59"/>
      <c r="L97" s="5860">
        <v>0</v>
      </c>
      <c r="M97" s="5860">
        <v>0</v>
      </c>
      <c r="N97" s="5861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55</v>
      </c>
      <c r="V97" s="5386" t="s">
        <v>2455</v>
      </c>
      <c r="W97" s="5385"/>
      <c r="X97" s="5385"/>
      <c r="Y97" s="5385"/>
      <c r="Z97" s="5385"/>
      <c r="AA97" s="5385"/>
      <c r="AB97" s="5862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832"/>
      <c r="E98" s="5385">
        <v>11.83</v>
      </c>
      <c r="F98" s="5385">
        <v>1.2331357254290172</v>
      </c>
      <c r="G98" s="1777">
        <v>1.2</v>
      </c>
      <c r="H98" s="5385" t="s">
        <v>2454</v>
      </c>
      <c r="I98" s="5385">
        <v>11.9375</v>
      </c>
      <c r="J98" s="5385">
        <v>11.1875</v>
      </c>
      <c r="K98" s="5859"/>
      <c r="L98" s="5860">
        <v>0</v>
      </c>
      <c r="M98" s="5860">
        <v>0</v>
      </c>
      <c r="N98" s="5861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55</v>
      </c>
      <c r="V98" s="5386" t="s">
        <v>2455</v>
      </c>
      <c r="W98" s="5385"/>
      <c r="X98" s="5385"/>
      <c r="Y98" s="5385"/>
      <c r="Z98" s="5385"/>
      <c r="AA98" s="5385"/>
      <c r="AB98" s="5862"/>
    </row>
    <row r="99" spans="1:28" outlineLevel="1">
      <c r="A99" s="5384">
        <v>37757</v>
      </c>
      <c r="B99" s="5385">
        <v>12.929930184927017</v>
      </c>
      <c r="C99" s="5387">
        <v>14.08</v>
      </c>
      <c r="D99" s="5832"/>
      <c r="E99" s="5385">
        <v>11.57</v>
      </c>
      <c r="F99" s="5385">
        <v>1.0506830255502151</v>
      </c>
      <c r="G99" s="1777">
        <v>1.0900000000000001</v>
      </c>
      <c r="H99" s="5385" t="s">
        <v>2454</v>
      </c>
      <c r="I99" s="5385">
        <v>11.8125</v>
      </c>
      <c r="J99" s="5385">
        <v>10.125</v>
      </c>
      <c r="K99" s="5859"/>
      <c r="L99" s="5860">
        <v>0</v>
      </c>
      <c r="M99" s="5860">
        <v>0</v>
      </c>
      <c r="N99" s="5861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55</v>
      </c>
      <c r="V99" s="5386" t="s">
        <v>2455</v>
      </c>
      <c r="W99" s="5385"/>
      <c r="X99" s="5385"/>
      <c r="Y99" s="5385"/>
      <c r="Z99" s="5385"/>
      <c r="AA99" s="5385"/>
      <c r="AB99" s="5862"/>
    </row>
    <row r="100" spans="1:28" outlineLevel="1">
      <c r="A100" s="5384">
        <v>37760</v>
      </c>
      <c r="B100" s="5385">
        <v>12.758460936757535</v>
      </c>
      <c r="C100" s="5387">
        <v>13.65</v>
      </c>
      <c r="D100" s="5832"/>
      <c r="E100" s="5385">
        <v>11.62</v>
      </c>
      <c r="F100" s="5385">
        <v>1.2441228939544102</v>
      </c>
      <c r="G100" s="1777">
        <v>1.1399999999999999</v>
      </c>
      <c r="H100" s="5385" t="s">
        <v>2454</v>
      </c>
      <c r="I100" s="5385">
        <v>12.125</v>
      </c>
      <c r="J100" s="5385">
        <v>11.375</v>
      </c>
      <c r="K100" s="5859"/>
      <c r="L100" s="5860">
        <v>0</v>
      </c>
      <c r="M100" s="5860">
        <v>0</v>
      </c>
      <c r="N100" s="5861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55</v>
      </c>
      <c r="V100" s="5386" t="s">
        <v>2455</v>
      </c>
      <c r="W100" s="5385"/>
      <c r="X100" s="5385"/>
      <c r="Y100" s="5385"/>
      <c r="Z100" s="5385"/>
      <c r="AA100" s="5385"/>
      <c r="AB100" s="5862"/>
    </row>
    <row r="101" spans="1:28" outlineLevel="1">
      <c r="A101" s="5384">
        <v>37761</v>
      </c>
      <c r="B101" s="5385">
        <v>12.716563959158256</v>
      </c>
      <c r="C101" s="5387">
        <v>14.06</v>
      </c>
      <c r="D101" s="5832"/>
      <c r="E101" s="5385">
        <v>12.19</v>
      </c>
      <c r="F101" s="5385">
        <v>1.0402533039647577</v>
      </c>
      <c r="G101" s="1777">
        <v>1.1000000000000001</v>
      </c>
      <c r="H101" s="5385" t="s">
        <v>2454</v>
      </c>
      <c r="I101" s="5385">
        <v>12.375</v>
      </c>
      <c r="J101" s="5385">
        <v>11</v>
      </c>
      <c r="K101" s="5859"/>
      <c r="L101" s="5860">
        <v>0</v>
      </c>
      <c r="M101" s="5860">
        <v>0</v>
      </c>
      <c r="N101" s="5861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55</v>
      </c>
      <c r="V101" s="5386" t="s">
        <v>2455</v>
      </c>
      <c r="W101" s="5385"/>
      <c r="X101" s="5385"/>
      <c r="Y101" s="5385"/>
      <c r="Z101" s="5385"/>
      <c r="AA101" s="5385"/>
      <c r="AB101" s="5862"/>
    </row>
    <row r="102" spans="1:28" outlineLevel="1">
      <c r="A102" s="5384">
        <v>37762</v>
      </c>
      <c r="B102" s="5385">
        <v>12.016133593206012</v>
      </c>
      <c r="C102" s="5387">
        <v>13.08</v>
      </c>
      <c r="D102" s="5832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59"/>
      <c r="L102" s="5860">
        <v>0</v>
      </c>
      <c r="M102" s="5860">
        <v>0</v>
      </c>
      <c r="N102" s="5861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55</v>
      </c>
      <c r="V102" s="5386" t="s">
        <v>2455</v>
      </c>
      <c r="W102" s="5385"/>
      <c r="X102" s="5385"/>
      <c r="Y102" s="5385"/>
      <c r="Z102" s="5385"/>
      <c r="AA102" s="5385"/>
      <c r="AB102" s="5862"/>
    </row>
    <row r="103" spans="1:28" outlineLevel="1">
      <c r="A103" s="5384">
        <v>37763</v>
      </c>
      <c r="B103" s="5385">
        <v>11.362008335703774</v>
      </c>
      <c r="C103" s="5387">
        <v>12.34</v>
      </c>
      <c r="D103" s="5832"/>
      <c r="E103" s="5385">
        <v>10.91</v>
      </c>
      <c r="F103" s="5385">
        <v>1</v>
      </c>
      <c r="G103" s="1777">
        <v>1</v>
      </c>
      <c r="H103" s="5385" t="s">
        <v>2454</v>
      </c>
      <c r="I103" s="5385">
        <v>10.9375</v>
      </c>
      <c r="J103" s="5385">
        <v>9.6875</v>
      </c>
      <c r="K103" s="5859"/>
      <c r="L103" s="5860">
        <v>0</v>
      </c>
      <c r="M103" s="5860">
        <v>0</v>
      </c>
      <c r="N103" s="5861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55</v>
      </c>
      <c r="V103" s="5386" t="s">
        <v>2455</v>
      </c>
      <c r="W103" s="5385"/>
      <c r="X103" s="5385"/>
      <c r="Y103" s="5385"/>
      <c r="Z103" s="5385"/>
      <c r="AA103" s="5385"/>
      <c r="AB103" s="5862"/>
    </row>
    <row r="104" spans="1:28" outlineLevel="1">
      <c r="A104" s="5384">
        <v>37764</v>
      </c>
      <c r="B104" s="5385">
        <v>12.411903914566558</v>
      </c>
      <c r="C104" s="5387">
        <v>12.24</v>
      </c>
      <c r="D104" s="5832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59"/>
      <c r="L104" s="5860">
        <v>0</v>
      </c>
      <c r="M104" s="5860">
        <v>0</v>
      </c>
      <c r="N104" s="5861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55</v>
      </c>
      <c r="V104" s="5386" t="s">
        <v>2455</v>
      </c>
      <c r="W104" s="5385"/>
      <c r="X104" s="5385"/>
      <c r="Y104" s="5385"/>
      <c r="Z104" s="5385"/>
      <c r="AA104" s="5385"/>
      <c r="AB104" s="5862"/>
    </row>
    <row r="105" spans="1:28" outlineLevel="1">
      <c r="A105" s="5384">
        <v>37767</v>
      </c>
      <c r="B105" s="5385">
        <v>11.438909709887508</v>
      </c>
      <c r="C105" s="5387">
        <v>12.17</v>
      </c>
      <c r="D105" s="5832"/>
      <c r="E105" s="5385">
        <v>10.54</v>
      </c>
      <c r="F105" s="5385">
        <v>0.96400175131348498</v>
      </c>
      <c r="G105" s="1777">
        <v>0.96</v>
      </c>
      <c r="H105" s="5385" t="s">
        <v>2454</v>
      </c>
      <c r="I105" s="5385">
        <v>10.625</v>
      </c>
      <c r="J105" s="5385">
        <v>10.25</v>
      </c>
      <c r="K105" s="5859"/>
      <c r="L105" s="5860">
        <v>0</v>
      </c>
      <c r="M105" s="5860">
        <v>0</v>
      </c>
      <c r="N105" s="5861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55</v>
      </c>
      <c r="V105" s="5386" t="s">
        <v>2455</v>
      </c>
      <c r="W105" s="5385"/>
      <c r="X105" s="5385"/>
      <c r="Y105" s="5385"/>
      <c r="Z105" s="5385"/>
      <c r="AA105" s="5385"/>
      <c r="AB105" s="5862"/>
    </row>
    <row r="106" spans="1:28" outlineLevel="1">
      <c r="A106" s="5384">
        <v>37768</v>
      </c>
      <c r="B106" s="5385">
        <v>10.109800870439607</v>
      </c>
      <c r="C106" s="5387">
        <v>11.68</v>
      </c>
      <c r="D106" s="5832"/>
      <c r="E106" s="5385">
        <v>9.34</v>
      </c>
      <c r="F106" s="5385">
        <v>0.97701331642358913</v>
      </c>
      <c r="G106" s="1777">
        <v>1</v>
      </c>
      <c r="H106" s="5385" t="s">
        <v>2454</v>
      </c>
      <c r="I106" s="5385">
        <v>9.3125</v>
      </c>
      <c r="J106" s="5385">
        <v>9.5625</v>
      </c>
      <c r="K106" s="5859"/>
      <c r="L106" s="5860">
        <v>0</v>
      </c>
      <c r="M106" s="5860">
        <v>0</v>
      </c>
      <c r="N106" s="5861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55</v>
      </c>
      <c r="V106" s="5386" t="s">
        <v>2455</v>
      </c>
      <c r="W106" s="5385"/>
      <c r="X106" s="5385"/>
      <c r="Y106" s="5385"/>
      <c r="Z106" s="5385"/>
      <c r="AA106" s="5385"/>
      <c r="AB106" s="5862"/>
    </row>
    <row r="107" spans="1:28" outlineLevel="1">
      <c r="A107" s="5384">
        <v>37769</v>
      </c>
      <c r="B107" s="5385">
        <v>10.152163396201496</v>
      </c>
      <c r="C107" s="5387">
        <v>11.26</v>
      </c>
      <c r="D107" s="5832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59"/>
      <c r="L107" s="5860">
        <v>0</v>
      </c>
      <c r="M107" s="5860">
        <v>0</v>
      </c>
      <c r="N107" s="5861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55</v>
      </c>
      <c r="V107" s="5386" t="s">
        <v>2455</v>
      </c>
      <c r="W107" s="5385"/>
      <c r="X107" s="5385"/>
      <c r="Y107" s="5385"/>
      <c r="Z107" s="5385"/>
      <c r="AA107" s="5385"/>
      <c r="AB107" s="5862"/>
    </row>
    <row r="108" spans="1:28" outlineLevel="1">
      <c r="A108" s="5384">
        <v>37770</v>
      </c>
      <c r="B108" s="5385">
        <v>10.863459461191651</v>
      </c>
      <c r="C108" s="5387">
        <v>11.31</v>
      </c>
      <c r="D108" s="5832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59"/>
      <c r="L108" s="5860">
        <v>0</v>
      </c>
      <c r="M108" s="5860">
        <v>0</v>
      </c>
      <c r="N108" s="5861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55</v>
      </c>
      <c r="V108" s="5386" t="s">
        <v>2455</v>
      </c>
      <c r="W108" s="5385"/>
      <c r="X108" s="5385"/>
      <c r="Y108" s="5385"/>
      <c r="Z108" s="5385"/>
      <c r="AA108" s="5385"/>
      <c r="AB108" s="5862"/>
    </row>
    <row r="109" spans="1:28">
      <c r="A109" s="5384">
        <v>37771</v>
      </c>
      <c r="B109" s="5385">
        <v>10.244990074681176</v>
      </c>
      <c r="C109" s="5387">
        <v>10.7799999999999</v>
      </c>
      <c r="D109" s="5832"/>
      <c r="E109" s="5385">
        <v>9.7799999999999994</v>
      </c>
      <c r="F109" s="5385">
        <v>1.1264369310793239</v>
      </c>
      <c r="G109" s="1777">
        <v>1.24</v>
      </c>
      <c r="H109" s="5385" t="s">
        <v>2454</v>
      </c>
      <c r="I109" s="5385">
        <v>9.6875</v>
      </c>
      <c r="J109" s="5385">
        <v>9.5</v>
      </c>
      <c r="K109" s="5859"/>
      <c r="L109" s="5860">
        <v>0</v>
      </c>
      <c r="M109" s="5860">
        <v>0</v>
      </c>
      <c r="N109" s="5861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55</v>
      </c>
      <c r="V109" s="5386" t="s">
        <v>2455</v>
      </c>
      <c r="W109" s="5385"/>
      <c r="X109" s="5385"/>
      <c r="Y109" s="5385"/>
      <c r="Z109" s="5385"/>
      <c r="AA109" s="5385"/>
      <c r="AB109" s="5862"/>
    </row>
    <row r="110" spans="1:28" outlineLevel="1">
      <c r="A110" s="5384">
        <v>37774</v>
      </c>
      <c r="B110" s="5385">
        <v>10.620853826841918</v>
      </c>
      <c r="C110" s="5387">
        <v>10.69</v>
      </c>
      <c r="D110" s="5832"/>
      <c r="E110" s="5385">
        <v>10.24</v>
      </c>
      <c r="F110" s="5385">
        <v>0.85704480457578647</v>
      </c>
      <c r="G110" s="1777">
        <v>0.88</v>
      </c>
      <c r="H110" s="5385" t="s">
        <v>2454</v>
      </c>
      <c r="I110" s="5385">
        <v>10.25</v>
      </c>
      <c r="J110" s="5385">
        <v>10.8125</v>
      </c>
      <c r="K110" s="5859"/>
      <c r="L110" s="5860">
        <v>0</v>
      </c>
      <c r="M110" s="5860">
        <v>0</v>
      </c>
      <c r="N110" s="5861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55</v>
      </c>
      <c r="V110" s="5386" t="s">
        <v>2455</v>
      </c>
      <c r="W110" s="5385"/>
      <c r="X110" s="5385"/>
      <c r="Y110" s="5385"/>
      <c r="Z110" s="5385"/>
      <c r="AA110" s="5385"/>
      <c r="AB110" s="5862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832"/>
      <c r="E111" s="5385">
        <v>10.86</v>
      </c>
      <c r="F111" s="5385">
        <v>0.78840665050225156</v>
      </c>
      <c r="G111" s="1777">
        <v>0.79</v>
      </c>
      <c r="H111" s="5385" t="s">
        <v>2454</v>
      </c>
      <c r="I111" s="5385">
        <v>11</v>
      </c>
      <c r="J111" s="5385">
        <v>10.9375</v>
      </c>
      <c r="K111" s="5859"/>
      <c r="L111" s="5860">
        <v>0</v>
      </c>
      <c r="M111" s="5860">
        <v>0</v>
      </c>
      <c r="N111" s="5861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55</v>
      </c>
      <c r="V111" s="5386" t="s">
        <v>2455</v>
      </c>
      <c r="W111" s="5385"/>
      <c r="X111" s="5385"/>
      <c r="Y111" s="5385"/>
      <c r="Z111" s="5385"/>
      <c r="AA111" s="5385"/>
      <c r="AB111" s="5862"/>
    </row>
    <row r="112" spans="1:28" outlineLevel="1">
      <c r="A112" s="5384">
        <v>37776</v>
      </c>
      <c r="B112" s="5385">
        <v>10.546221861059214</v>
      </c>
      <c r="C112" s="5387">
        <v>10.39</v>
      </c>
      <c r="D112" s="5832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59"/>
      <c r="L112" s="5860">
        <v>0</v>
      </c>
      <c r="M112" s="5860">
        <v>0</v>
      </c>
      <c r="N112" s="5861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55</v>
      </c>
      <c r="V112" s="5386" t="s">
        <v>2455</v>
      </c>
      <c r="W112" s="5385"/>
      <c r="X112" s="5385"/>
      <c r="Y112" s="5385"/>
      <c r="Z112" s="5385"/>
      <c r="AA112" s="5385"/>
      <c r="AB112" s="5862"/>
    </row>
    <row r="113" spans="1:28" outlineLevel="1">
      <c r="A113" s="5384">
        <v>37777</v>
      </c>
      <c r="B113" s="5385">
        <v>10.809815906511151</v>
      </c>
      <c r="C113" s="5387">
        <v>10.68</v>
      </c>
      <c r="D113" s="5832"/>
      <c r="E113" s="5385">
        <v>10.79</v>
      </c>
      <c r="F113" s="5385">
        <v>0.9535178331090175</v>
      </c>
      <c r="G113" s="1777">
        <v>1.05</v>
      </c>
      <c r="H113" s="5385" t="s">
        <v>2454</v>
      </c>
      <c r="I113" s="5385">
        <v>10.75</v>
      </c>
      <c r="J113" s="5385">
        <v>10.8125</v>
      </c>
      <c r="K113" s="5859"/>
      <c r="L113" s="5860">
        <v>0</v>
      </c>
      <c r="M113" s="5860">
        <v>0</v>
      </c>
      <c r="N113" s="5861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55</v>
      </c>
      <c r="V113" s="5386" t="s">
        <v>2455</v>
      </c>
      <c r="W113" s="5385"/>
      <c r="X113" s="5385"/>
      <c r="Y113" s="5385"/>
      <c r="Z113" s="5385"/>
      <c r="AA113" s="5385"/>
      <c r="AB113" s="5862"/>
    </row>
    <row r="114" spans="1:28" outlineLevel="1">
      <c r="A114" s="5384">
        <v>37778</v>
      </c>
      <c r="B114" s="5385">
        <v>10.497716369728346</v>
      </c>
      <c r="C114" s="5387">
        <v>10.59</v>
      </c>
      <c r="D114" s="5832"/>
      <c r="E114" s="5385">
        <v>10.49</v>
      </c>
      <c r="F114" s="5385">
        <v>1.0190721809169767</v>
      </c>
      <c r="G114" s="1777">
        <v>1.1200000000000001</v>
      </c>
      <c r="H114" s="5385" t="s">
        <v>2454</v>
      </c>
      <c r="I114" s="5385">
        <v>10.5</v>
      </c>
      <c r="J114" s="5385">
        <v>10.375</v>
      </c>
      <c r="K114" s="5859"/>
      <c r="L114" s="5860">
        <v>0</v>
      </c>
      <c r="M114" s="5860">
        <v>0</v>
      </c>
      <c r="N114" s="5861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55</v>
      </c>
      <c r="V114" s="5386" t="s">
        <v>2455</v>
      </c>
      <c r="W114" s="5385"/>
      <c r="X114" s="5385"/>
      <c r="Y114" s="5385"/>
      <c r="Z114" s="5385"/>
      <c r="AA114" s="5385"/>
      <c r="AB114" s="5862"/>
    </row>
    <row r="115" spans="1:28" outlineLevel="1">
      <c r="A115" s="5384">
        <v>37781</v>
      </c>
      <c r="B115" s="5385">
        <v>10.622852359957314</v>
      </c>
      <c r="C115" s="5387">
        <v>10.58</v>
      </c>
      <c r="D115" s="5832"/>
      <c r="E115" s="5385">
        <v>10.52</v>
      </c>
      <c r="F115" s="5385">
        <v>0.80731495887975102</v>
      </c>
      <c r="G115" s="1777">
        <v>0.87</v>
      </c>
      <c r="H115" s="5385" t="s">
        <v>2454</v>
      </c>
      <c r="I115" s="5385">
        <v>10.1875</v>
      </c>
      <c r="J115" s="5385">
        <v>10.5</v>
      </c>
      <c r="K115" s="5859"/>
      <c r="L115" s="5860">
        <v>0</v>
      </c>
      <c r="M115" s="5860">
        <v>0</v>
      </c>
      <c r="N115" s="5861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55</v>
      </c>
      <c r="V115" s="5386" t="s">
        <v>2455</v>
      </c>
      <c r="W115" s="5385"/>
      <c r="X115" s="5385"/>
      <c r="Y115" s="5385"/>
      <c r="Z115" s="5385"/>
      <c r="AA115" s="5385"/>
      <c r="AB115" s="5862"/>
    </row>
    <row r="116" spans="1:28" outlineLevel="1">
      <c r="A116" s="5384">
        <v>37782</v>
      </c>
      <c r="B116" s="5385">
        <v>10.786754964570029</v>
      </c>
      <c r="C116" s="5387">
        <v>10.75</v>
      </c>
      <c r="D116" s="5832"/>
      <c r="E116" s="5385">
        <v>10.73</v>
      </c>
      <c r="F116" s="5385">
        <v>1.0370727945712523</v>
      </c>
      <c r="G116" s="1777">
        <v>1.1100000000000001</v>
      </c>
      <c r="H116" s="5385" t="s">
        <v>2454</v>
      </c>
      <c r="I116" s="5385">
        <v>10.8125</v>
      </c>
      <c r="J116" s="5385">
        <v>10.8125</v>
      </c>
      <c r="K116" s="5859"/>
      <c r="L116" s="5860">
        <v>0</v>
      </c>
      <c r="M116" s="5860">
        <v>0</v>
      </c>
      <c r="N116" s="5861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55</v>
      </c>
      <c r="V116" s="5386" t="s">
        <v>2455</v>
      </c>
      <c r="W116" s="5385"/>
      <c r="X116" s="5385"/>
      <c r="Y116" s="5385"/>
      <c r="Z116" s="5385"/>
      <c r="AA116" s="5385"/>
      <c r="AB116" s="5862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832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59"/>
      <c r="L117" s="5860">
        <v>0</v>
      </c>
      <c r="M117" s="5860">
        <v>0</v>
      </c>
      <c r="N117" s="5861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55</v>
      </c>
      <c r="V117" s="5386" t="s">
        <v>2455</v>
      </c>
      <c r="W117" s="5385"/>
      <c r="X117" s="5385"/>
      <c r="Y117" s="5385"/>
      <c r="Z117" s="5385"/>
      <c r="AA117" s="5385"/>
      <c r="AB117" s="5862"/>
    </row>
    <row r="118" spans="1:28" outlineLevel="1">
      <c r="A118" s="5384">
        <v>37784</v>
      </c>
      <c r="B118" s="5385">
        <v>10.719265925918055</v>
      </c>
      <c r="C118" s="5387">
        <v>10.5</v>
      </c>
      <c r="D118" s="5832"/>
      <c r="E118" s="5385">
        <v>10.78</v>
      </c>
      <c r="F118" s="5385">
        <v>1.1159215610510047</v>
      </c>
      <c r="G118" s="1777">
        <v>1.1599999999999999</v>
      </c>
      <c r="H118" s="1777" t="s">
        <v>2454</v>
      </c>
      <c r="I118" s="5385">
        <v>11.125</v>
      </c>
      <c r="J118" s="5385">
        <v>11.125</v>
      </c>
      <c r="K118" s="5859"/>
      <c r="L118" s="5860">
        <v>0</v>
      </c>
      <c r="M118" s="5860">
        <v>0</v>
      </c>
      <c r="N118" s="5861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55</v>
      </c>
      <c r="V118" s="5386" t="s">
        <v>2455</v>
      </c>
      <c r="W118" s="5385"/>
      <c r="X118" s="5385"/>
      <c r="Y118" s="5385"/>
      <c r="Z118" s="5385"/>
      <c r="AA118" s="5385"/>
      <c r="AB118" s="5862"/>
    </row>
    <row r="119" spans="1:28" outlineLevel="1">
      <c r="A119" s="5384">
        <v>37785</v>
      </c>
      <c r="B119" s="5385">
        <v>10.701523305278382</v>
      </c>
      <c r="C119" s="5387">
        <v>10.5</v>
      </c>
      <c r="D119" s="5832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59"/>
      <c r="L119" s="5860">
        <v>0</v>
      </c>
      <c r="M119" s="5860">
        <v>0</v>
      </c>
      <c r="N119" s="5861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55</v>
      </c>
      <c r="V119" s="5386" t="s">
        <v>2455</v>
      </c>
      <c r="W119" s="5385"/>
      <c r="X119" s="5385"/>
      <c r="Y119" s="5385"/>
      <c r="Z119" s="5385"/>
      <c r="AA119" s="5385"/>
      <c r="AB119" s="5862"/>
    </row>
    <row r="120" spans="1:28" outlineLevel="1">
      <c r="A120" s="5384">
        <v>37789</v>
      </c>
      <c r="B120" s="5385">
        <v>10.617141645740896</v>
      </c>
      <c r="C120" s="5387">
        <v>10.47</v>
      </c>
      <c r="D120" s="5832"/>
      <c r="E120" s="5385">
        <v>10.52</v>
      </c>
      <c r="F120" s="5385">
        <v>1.12546875</v>
      </c>
      <c r="G120" s="1777">
        <v>1.1399999999999999</v>
      </c>
      <c r="H120" s="1777" t="s">
        <v>2454</v>
      </c>
      <c r="I120" s="5385">
        <v>10.6875</v>
      </c>
      <c r="J120" s="5385">
        <v>10.875</v>
      </c>
      <c r="K120" s="5859"/>
      <c r="L120" s="5860">
        <v>0</v>
      </c>
      <c r="M120" s="5860">
        <v>0</v>
      </c>
      <c r="N120" s="5861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55</v>
      </c>
      <c r="V120" s="5386" t="s">
        <v>2455</v>
      </c>
      <c r="W120" s="5385"/>
      <c r="X120" s="5385"/>
      <c r="Y120" s="5385"/>
      <c r="Z120" s="5385"/>
      <c r="AA120" s="5385"/>
      <c r="AB120" s="5862"/>
    </row>
    <row r="121" spans="1:28" outlineLevel="1">
      <c r="A121" s="5384">
        <v>37790</v>
      </c>
      <c r="B121" s="5385">
        <v>10.58042957946245</v>
      </c>
      <c r="C121" s="5387">
        <v>10.49</v>
      </c>
      <c r="D121" s="5832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59"/>
      <c r="L121" s="5860">
        <v>0</v>
      </c>
      <c r="M121" s="5860">
        <v>0</v>
      </c>
      <c r="N121" s="5861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55</v>
      </c>
      <c r="V121" s="5386" t="s">
        <v>2455</v>
      </c>
      <c r="W121" s="5385"/>
      <c r="X121" s="5385"/>
      <c r="Y121" s="5385"/>
      <c r="Z121" s="5385"/>
      <c r="AA121" s="5385"/>
      <c r="AB121" s="5862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832"/>
      <c r="E122" s="5385">
        <v>11.04</v>
      </c>
      <c r="F122" s="5385">
        <v>1.1313031550068586</v>
      </c>
      <c r="G122" s="1777">
        <v>1.1000000000000001</v>
      </c>
      <c r="H122" s="1777" t="s">
        <v>2454</v>
      </c>
      <c r="I122" s="5385">
        <v>11.25</v>
      </c>
      <c r="J122" s="5385">
        <v>11.5</v>
      </c>
      <c r="K122" s="5859"/>
      <c r="L122" s="5860">
        <v>0</v>
      </c>
      <c r="M122" s="5860">
        <v>0</v>
      </c>
      <c r="N122" s="5861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55</v>
      </c>
      <c r="V122" s="5386" t="s">
        <v>2455</v>
      </c>
      <c r="W122" s="5385"/>
      <c r="X122" s="5385"/>
      <c r="Y122" s="5385"/>
      <c r="Z122" s="5385"/>
      <c r="AA122" s="5385"/>
      <c r="AB122" s="5862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832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59"/>
      <c r="L123" s="5860">
        <v>0</v>
      </c>
      <c r="M123" s="5860">
        <v>0</v>
      </c>
      <c r="N123" s="5861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55</v>
      </c>
      <c r="V123" s="5386" t="s">
        <v>2455</v>
      </c>
      <c r="W123" s="5385"/>
      <c r="X123" s="5385"/>
      <c r="Y123" s="5385"/>
      <c r="Z123" s="5385"/>
      <c r="AA123" s="5385"/>
      <c r="AB123" s="5862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832"/>
      <c r="E124" s="5385">
        <v>10.27</v>
      </c>
      <c r="F124" s="5385">
        <v>1.247787394957983</v>
      </c>
      <c r="G124" s="1777">
        <v>1.1299999999999999</v>
      </c>
      <c r="H124" s="1777" t="s">
        <v>2454</v>
      </c>
      <c r="I124" s="5385">
        <v>10.5</v>
      </c>
      <c r="J124" s="5385">
        <v>10.75</v>
      </c>
      <c r="K124" s="5859"/>
      <c r="L124" s="5860">
        <v>0</v>
      </c>
      <c r="M124" s="5860">
        <v>0</v>
      </c>
      <c r="N124" s="5861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55</v>
      </c>
      <c r="V124" s="5386" t="s">
        <v>2455</v>
      </c>
      <c r="W124" s="5385"/>
      <c r="X124" s="5385"/>
      <c r="Y124" s="5385"/>
      <c r="Z124" s="5385"/>
      <c r="AA124" s="5385"/>
      <c r="AB124" s="5862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832"/>
      <c r="E125" s="5385">
        <v>9.3000000000000007</v>
      </c>
      <c r="F125" s="5385">
        <v>0.79207305936073047</v>
      </c>
      <c r="G125" s="1777">
        <v>0.94</v>
      </c>
      <c r="H125" s="1777" t="s">
        <v>2454</v>
      </c>
      <c r="I125" s="5385">
        <v>9.125</v>
      </c>
      <c r="J125" s="5385">
        <v>8.1875</v>
      </c>
      <c r="K125" s="5859"/>
      <c r="L125" s="5860">
        <v>0</v>
      </c>
      <c r="M125" s="5860">
        <v>0</v>
      </c>
      <c r="N125" s="5861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55</v>
      </c>
      <c r="V125" s="5386" t="s">
        <v>2455</v>
      </c>
      <c r="W125" s="5385"/>
      <c r="X125" s="5385"/>
      <c r="Y125" s="5385"/>
      <c r="Z125" s="5385"/>
      <c r="AA125" s="5385"/>
      <c r="AB125" s="5862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832"/>
      <c r="E126" s="5385">
        <v>8.82</v>
      </c>
      <c r="F126" s="5385">
        <v>1.2023336355394381</v>
      </c>
      <c r="G126" s="1777">
        <v>1.29</v>
      </c>
      <c r="H126" s="1777" t="s">
        <v>2454</v>
      </c>
      <c r="I126" s="5385">
        <v>8.8125</v>
      </c>
      <c r="J126" s="5385">
        <v>8.3125</v>
      </c>
      <c r="K126" s="5859"/>
      <c r="L126" s="5860">
        <v>0</v>
      </c>
      <c r="M126" s="5860">
        <v>0</v>
      </c>
      <c r="N126" s="5861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55</v>
      </c>
      <c r="V126" s="5386" t="s">
        <v>2455</v>
      </c>
      <c r="W126" s="5385"/>
      <c r="X126" s="5385"/>
      <c r="Y126" s="5385"/>
      <c r="Z126" s="5385"/>
      <c r="AA126" s="5385"/>
      <c r="AB126" s="5862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832"/>
      <c r="E127" s="5385">
        <v>8.99</v>
      </c>
      <c r="F127" s="5385">
        <v>1.030332005312085</v>
      </c>
      <c r="G127" s="1777">
        <v>1.05</v>
      </c>
      <c r="H127" s="1777" t="s">
        <v>2454</v>
      </c>
      <c r="I127" s="5385">
        <v>9.1875</v>
      </c>
      <c r="J127" s="5385">
        <v>7.4375</v>
      </c>
      <c r="K127" s="5859"/>
      <c r="L127" s="5860">
        <v>0</v>
      </c>
      <c r="M127" s="5860">
        <v>0</v>
      </c>
      <c r="N127" s="5861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55</v>
      </c>
      <c r="V127" s="5386" t="s">
        <v>2455</v>
      </c>
      <c r="W127" s="5385"/>
      <c r="X127" s="5385"/>
      <c r="Y127" s="5385"/>
      <c r="Z127" s="5385"/>
      <c r="AA127" s="5385"/>
      <c r="AB127" s="5862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832"/>
      <c r="E128" s="5385">
        <v>8.41</v>
      </c>
      <c r="F128" s="5385">
        <v>1.1148338932437476</v>
      </c>
      <c r="G128" s="1777">
        <v>1.18</v>
      </c>
      <c r="H128" s="1777" t="s">
        <v>2454</v>
      </c>
      <c r="I128" s="5385">
        <v>8.5</v>
      </c>
      <c r="J128" s="5385">
        <v>8.5</v>
      </c>
      <c r="K128" s="5859"/>
      <c r="L128" s="5860">
        <v>0</v>
      </c>
      <c r="M128" s="5860">
        <v>0</v>
      </c>
      <c r="N128" s="5861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55</v>
      </c>
      <c r="V128" s="5386" t="s">
        <v>2455</v>
      </c>
      <c r="W128" s="5385"/>
      <c r="X128" s="5385"/>
      <c r="Y128" s="5385"/>
      <c r="Z128" s="5385"/>
      <c r="AA128" s="5385"/>
      <c r="AB128" s="5862"/>
    </row>
    <row r="129" spans="1:28">
      <c r="A129" s="5384">
        <v>37802</v>
      </c>
      <c r="B129" s="5385">
        <v>8.3342307016164092</v>
      </c>
      <c r="C129" s="5387">
        <v>9.1699999999999893</v>
      </c>
      <c r="D129" s="5832"/>
      <c r="E129" s="5385">
        <v>7.67</v>
      </c>
      <c r="F129" s="5385">
        <v>1.029120842937109</v>
      </c>
      <c r="G129" s="1777">
        <v>1.0900000000000001</v>
      </c>
      <c r="H129" s="1777" t="s">
        <v>2454</v>
      </c>
      <c r="I129" s="5385">
        <v>7.5625</v>
      </c>
      <c r="J129" s="5385">
        <v>5.25</v>
      </c>
      <c r="K129" s="5859"/>
      <c r="L129" s="5860">
        <v>0</v>
      </c>
      <c r="M129" s="5860">
        <v>0</v>
      </c>
      <c r="N129" s="5861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55</v>
      </c>
      <c r="V129" s="5386" t="s">
        <v>2455</v>
      </c>
      <c r="W129" s="5385"/>
      <c r="X129" s="5385"/>
      <c r="Y129" s="5385"/>
      <c r="Z129" s="5385"/>
      <c r="AA129" s="5385"/>
      <c r="AB129" s="5862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832"/>
      <c r="E130" s="5385">
        <v>7.94</v>
      </c>
      <c r="F130" s="5385">
        <v>1.0999349804941481</v>
      </c>
      <c r="G130" s="1777">
        <v>1.1399999999999999</v>
      </c>
      <c r="H130" s="1777" t="s">
        <v>2454</v>
      </c>
      <c r="I130" s="5385">
        <v>7.9375</v>
      </c>
      <c r="J130" s="5385">
        <v>7.8125</v>
      </c>
      <c r="K130" s="5859"/>
      <c r="L130" s="5860">
        <v>0</v>
      </c>
      <c r="M130" s="5860">
        <v>0</v>
      </c>
      <c r="N130" s="5861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55</v>
      </c>
      <c r="V130" s="5386" t="s">
        <v>2455</v>
      </c>
      <c r="W130" s="5385"/>
      <c r="X130" s="5385"/>
      <c r="Y130" s="5385"/>
      <c r="Z130" s="5385"/>
      <c r="AA130" s="5385"/>
      <c r="AB130" s="5862"/>
    </row>
    <row r="131" spans="1:28" outlineLevel="1">
      <c r="A131" s="5384">
        <v>37804</v>
      </c>
      <c r="B131" s="5385">
        <v>8.3178429132778948</v>
      </c>
      <c r="C131" s="5387">
        <v>8.83</v>
      </c>
      <c r="D131" s="5832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59"/>
      <c r="L131" s="5860">
        <v>0</v>
      </c>
      <c r="M131" s="5860">
        <v>0</v>
      </c>
      <c r="N131" s="5861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55</v>
      </c>
      <c r="V131" s="5386" t="s">
        <v>2455</v>
      </c>
      <c r="W131" s="5385"/>
      <c r="X131" s="5385"/>
      <c r="Y131" s="5385"/>
      <c r="Z131" s="5385"/>
      <c r="AA131" s="5385"/>
      <c r="AB131" s="5862"/>
    </row>
    <row r="132" spans="1:28" outlineLevel="1">
      <c r="A132" s="5384">
        <v>37805</v>
      </c>
      <c r="B132" s="5385">
        <v>7.7423368486662412</v>
      </c>
      <c r="C132" s="5387">
        <v>8.58</v>
      </c>
      <c r="D132" s="5832"/>
      <c r="E132" s="5385">
        <v>7.05</v>
      </c>
      <c r="F132" s="5385">
        <v>1.0748359608010225</v>
      </c>
      <c r="G132" s="1777">
        <v>1.02</v>
      </c>
      <c r="H132" s="1777" t="s">
        <v>2454</v>
      </c>
      <c r="I132" s="5385">
        <v>7.0625</v>
      </c>
      <c r="J132" s="5385">
        <v>6.8125</v>
      </c>
      <c r="K132" s="5859"/>
      <c r="L132" s="5860">
        <v>0</v>
      </c>
      <c r="M132" s="5860">
        <v>0</v>
      </c>
      <c r="N132" s="5861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55</v>
      </c>
      <c r="V132" s="5386" t="s">
        <v>2455</v>
      </c>
      <c r="W132" s="5385"/>
      <c r="X132" s="5385"/>
      <c r="Y132" s="5385"/>
      <c r="Z132" s="5385"/>
      <c r="AA132" s="5385"/>
      <c r="AB132" s="5862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832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59"/>
      <c r="L133" s="5860">
        <v>0</v>
      </c>
      <c r="M133" s="5860">
        <v>0</v>
      </c>
      <c r="N133" s="5861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55</v>
      </c>
      <c r="V133" s="5386" t="s">
        <v>2455</v>
      </c>
      <c r="W133" s="5385"/>
      <c r="X133" s="5385"/>
      <c r="Y133" s="5385"/>
      <c r="Z133" s="5385"/>
      <c r="AA133" s="5385"/>
      <c r="AB133" s="5862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832"/>
      <c r="E134" s="5385">
        <v>6.49</v>
      </c>
      <c r="F134" s="5385">
        <v>0.9147505257121008</v>
      </c>
      <c r="G134" s="1777">
        <v>0.94</v>
      </c>
      <c r="H134" s="1777" t="s">
        <v>2454</v>
      </c>
      <c r="I134" s="5385">
        <v>6.125</v>
      </c>
      <c r="J134" s="5385">
        <v>6.1875</v>
      </c>
      <c r="K134" s="5859"/>
      <c r="L134" s="5860">
        <v>0</v>
      </c>
      <c r="M134" s="5860">
        <v>0</v>
      </c>
      <c r="N134" s="5861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55</v>
      </c>
      <c r="V134" s="5386" t="s">
        <v>2455</v>
      </c>
      <c r="W134" s="5385"/>
      <c r="X134" s="5385"/>
      <c r="Y134" s="5385"/>
      <c r="Z134" s="5385"/>
      <c r="AA134" s="5385"/>
      <c r="AB134" s="5862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832"/>
      <c r="E135" s="5385">
        <v>5.96</v>
      </c>
      <c r="F135" s="5385">
        <v>0.95708402800933645</v>
      </c>
      <c r="G135" s="1777">
        <v>1.1100000000000001</v>
      </c>
      <c r="H135" s="1777" t="s">
        <v>2454</v>
      </c>
      <c r="I135" s="5385">
        <v>6</v>
      </c>
      <c r="J135" s="5385">
        <v>6.4375</v>
      </c>
      <c r="K135" s="5859"/>
      <c r="L135" s="5860">
        <v>0</v>
      </c>
      <c r="M135" s="5860">
        <v>0</v>
      </c>
      <c r="N135" s="5861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55</v>
      </c>
      <c r="V135" s="5386" t="s">
        <v>2455</v>
      </c>
      <c r="W135" s="5385"/>
      <c r="X135" s="5385"/>
      <c r="Y135" s="5385"/>
      <c r="Z135" s="5385"/>
      <c r="AA135" s="5385"/>
      <c r="AB135" s="5862"/>
    </row>
    <row r="136" spans="1:28" outlineLevel="1">
      <c r="A136" s="5384">
        <v>37812</v>
      </c>
      <c r="B136" s="5385">
        <v>6.7358547410669356</v>
      </c>
      <c r="C136" s="5387">
        <v>7.94</v>
      </c>
      <c r="D136" s="5832"/>
      <c r="E136" s="5385">
        <v>5.41</v>
      </c>
      <c r="F136" s="5385">
        <v>0.96124309392265195</v>
      </c>
      <c r="G136" s="1777">
        <v>0.96</v>
      </c>
      <c r="H136" s="1777" t="s">
        <v>2454</v>
      </c>
      <c r="I136" s="5385">
        <v>5.625</v>
      </c>
      <c r="J136" s="5385">
        <v>4.9375</v>
      </c>
      <c r="K136" s="5859"/>
      <c r="L136" s="5860">
        <v>0</v>
      </c>
      <c r="M136" s="5860">
        <v>0</v>
      </c>
      <c r="N136" s="5861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55</v>
      </c>
      <c r="V136" s="5386" t="s">
        <v>2455</v>
      </c>
      <c r="W136" s="5385"/>
      <c r="X136" s="5385"/>
      <c r="Y136" s="5385"/>
      <c r="Z136" s="5385"/>
      <c r="AA136" s="5385"/>
      <c r="AB136" s="5862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832"/>
      <c r="E137" s="5385">
        <v>5.14</v>
      </c>
      <c r="F137" s="5385">
        <v>0.8375812588324818</v>
      </c>
      <c r="G137" s="1777">
        <v>0.87</v>
      </c>
      <c r="H137" s="1777" t="s">
        <v>2454</v>
      </c>
      <c r="I137" s="5385">
        <v>5.125</v>
      </c>
      <c r="J137" s="5385">
        <v>4.125</v>
      </c>
      <c r="K137" s="5859"/>
      <c r="L137" s="5860">
        <v>0</v>
      </c>
      <c r="M137" s="5860">
        <v>0</v>
      </c>
      <c r="N137" s="5861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55</v>
      </c>
      <c r="V137" s="5386" t="s">
        <v>2455</v>
      </c>
      <c r="W137" s="5385"/>
      <c r="X137" s="5385"/>
      <c r="Y137" s="5385"/>
      <c r="Z137" s="5385"/>
      <c r="AA137" s="5385"/>
      <c r="AB137" s="5862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832"/>
      <c r="E138" s="5385">
        <v>4.76</v>
      </c>
      <c r="F138" s="5385">
        <v>0.9978470609254958</v>
      </c>
      <c r="G138" s="1777">
        <v>0.78</v>
      </c>
      <c r="H138" s="1777" t="s">
        <v>2454</v>
      </c>
      <c r="I138" s="5385">
        <v>4.4375</v>
      </c>
      <c r="J138" s="5385">
        <v>4.25</v>
      </c>
      <c r="K138" s="5859"/>
      <c r="L138" s="5860">
        <v>0</v>
      </c>
      <c r="M138" s="5860">
        <v>0</v>
      </c>
      <c r="N138" s="5861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55</v>
      </c>
      <c r="V138" s="5386" t="s">
        <v>2455</v>
      </c>
      <c r="W138" s="5385"/>
      <c r="X138" s="5385"/>
      <c r="Y138" s="5385"/>
      <c r="Z138" s="5385"/>
      <c r="AA138" s="5385"/>
      <c r="AB138" s="5862"/>
    </row>
    <row r="139" spans="1:28" outlineLevel="1">
      <c r="A139" s="5384">
        <v>37817</v>
      </c>
      <c r="B139" s="5385">
        <v>5.772694129337526</v>
      </c>
      <c r="C139" s="5387">
        <v>7.28</v>
      </c>
      <c r="D139" s="5832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59"/>
      <c r="L139" s="5860">
        <v>0</v>
      </c>
      <c r="M139" s="5860">
        <v>0</v>
      </c>
      <c r="N139" s="5861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55</v>
      </c>
      <c r="V139" s="5386" t="s">
        <v>2455</v>
      </c>
      <c r="W139" s="5385"/>
      <c r="X139" s="5385"/>
      <c r="Y139" s="5385"/>
      <c r="Z139" s="5385"/>
      <c r="AA139" s="5385"/>
      <c r="AB139" s="5862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832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59"/>
      <c r="L140" s="5860">
        <v>0</v>
      </c>
      <c r="M140" s="5860">
        <v>0</v>
      </c>
      <c r="N140" s="5861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55</v>
      </c>
      <c r="V140" s="5386" t="s">
        <v>2455</v>
      </c>
      <c r="W140" s="5385"/>
      <c r="X140" s="5385"/>
      <c r="Y140" s="5385"/>
      <c r="Z140" s="5385"/>
      <c r="AA140" s="5385"/>
      <c r="AB140" s="5862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832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59"/>
      <c r="L141" s="5860">
        <v>0</v>
      </c>
      <c r="M141" s="5860">
        <v>0</v>
      </c>
      <c r="N141" s="5861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55</v>
      </c>
      <c r="V141" s="5386" t="s">
        <v>2455</v>
      </c>
      <c r="W141" s="5385"/>
      <c r="X141" s="5385"/>
      <c r="Y141" s="5385"/>
      <c r="Z141" s="5385"/>
      <c r="AA141" s="5385"/>
      <c r="AB141" s="5862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832"/>
      <c r="E142" s="5385">
        <v>3.73</v>
      </c>
      <c r="F142" s="5385">
        <v>0.83257641921397385</v>
      </c>
      <c r="G142" s="1777">
        <v>0.78</v>
      </c>
      <c r="H142" s="1777" t="s">
        <v>2454</v>
      </c>
      <c r="I142" s="5385">
        <v>3.25</v>
      </c>
      <c r="J142" s="5385">
        <v>3</v>
      </c>
      <c r="K142" s="5859"/>
      <c r="L142" s="5860">
        <v>0</v>
      </c>
      <c r="M142" s="5860">
        <v>0</v>
      </c>
      <c r="N142" s="5861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55</v>
      </c>
      <c r="V142" s="5386" t="s">
        <v>2455</v>
      </c>
      <c r="W142" s="5385"/>
      <c r="X142" s="5385"/>
      <c r="Y142" s="5385"/>
      <c r="Z142" s="5385"/>
      <c r="AA142" s="5385"/>
      <c r="AB142" s="5862"/>
    </row>
    <row r="143" spans="1:28" outlineLevel="1">
      <c r="A143" s="5384">
        <v>37823</v>
      </c>
      <c r="B143" s="5385">
        <v>5.2489250116257651</v>
      </c>
      <c r="C143" s="5387">
        <v>6.49</v>
      </c>
      <c r="D143" s="5832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59"/>
      <c r="L143" s="5860">
        <v>0</v>
      </c>
      <c r="M143" s="5860">
        <v>0</v>
      </c>
      <c r="N143" s="5861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55</v>
      </c>
      <c r="V143" s="5386" t="s">
        <v>2455</v>
      </c>
      <c r="W143" s="5385"/>
      <c r="X143" s="5385"/>
      <c r="Y143" s="5385"/>
      <c r="Z143" s="5385"/>
      <c r="AA143" s="5385"/>
      <c r="AB143" s="5862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832"/>
      <c r="E144" s="5385">
        <v>4.3600000000000003</v>
      </c>
      <c r="F144" s="5385">
        <v>0.88754448398576513</v>
      </c>
      <c r="G144" s="1777">
        <v>0.9</v>
      </c>
      <c r="H144" s="5385" t="s">
        <v>2454</v>
      </c>
      <c r="I144" s="5385">
        <v>4.125</v>
      </c>
      <c r="J144" s="5385">
        <v>3.5625</v>
      </c>
      <c r="K144" s="5859"/>
      <c r="L144" s="5860">
        <v>0</v>
      </c>
      <c r="M144" s="5860">
        <v>0</v>
      </c>
      <c r="N144" s="5861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55</v>
      </c>
      <c r="V144" s="5386" t="s">
        <v>2455</v>
      </c>
      <c r="W144" s="5385"/>
      <c r="X144" s="5385"/>
      <c r="Y144" s="5385"/>
      <c r="Z144" s="5385"/>
      <c r="AA144" s="5385"/>
      <c r="AB144" s="5862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832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59"/>
      <c r="L145" s="5860">
        <v>0</v>
      </c>
      <c r="M145" s="5860">
        <v>0</v>
      </c>
      <c r="N145" s="5861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55</v>
      </c>
      <c r="V145" s="5386" t="s">
        <v>2455</v>
      </c>
      <c r="W145" s="5385"/>
      <c r="X145" s="5385"/>
      <c r="Y145" s="5385"/>
      <c r="Z145" s="5385"/>
      <c r="AA145" s="5385"/>
      <c r="AB145" s="5862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832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59"/>
      <c r="L146" s="5860">
        <v>0</v>
      </c>
      <c r="M146" s="5860">
        <v>0</v>
      </c>
      <c r="N146" s="5861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55</v>
      </c>
      <c r="V146" s="5386" t="s">
        <v>2455</v>
      </c>
      <c r="W146" s="5385"/>
      <c r="X146" s="5385"/>
      <c r="Y146" s="5385"/>
      <c r="Z146" s="5385"/>
      <c r="AA146" s="5385"/>
      <c r="AB146" s="5862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832"/>
      <c r="E147" s="5385">
        <v>4.22</v>
      </c>
      <c r="F147" s="5385">
        <v>0.76249791423327207</v>
      </c>
      <c r="G147" s="1777">
        <v>0.9</v>
      </c>
      <c r="H147" s="5385" t="s">
        <v>2454</v>
      </c>
      <c r="I147" s="5385">
        <v>4.125</v>
      </c>
      <c r="J147" s="5385">
        <v>3.8125</v>
      </c>
      <c r="K147" s="5859"/>
      <c r="L147" s="5860">
        <v>0</v>
      </c>
      <c r="M147" s="5860">
        <v>0</v>
      </c>
      <c r="N147" s="5861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55</v>
      </c>
      <c r="V147" s="5386" t="s">
        <v>2455</v>
      </c>
      <c r="W147" s="5385"/>
      <c r="X147" s="5385"/>
      <c r="Y147" s="5385"/>
      <c r="Z147" s="5385"/>
      <c r="AA147" s="5385"/>
      <c r="AB147" s="5862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832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59"/>
      <c r="L148" s="5860">
        <v>0</v>
      </c>
      <c r="M148" s="5860">
        <v>0</v>
      </c>
      <c r="N148" s="5861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55</v>
      </c>
      <c r="V148" s="5386" t="s">
        <v>2455</v>
      </c>
      <c r="W148" s="5385"/>
      <c r="X148" s="5385"/>
      <c r="Y148" s="5385"/>
      <c r="Z148" s="5385"/>
      <c r="AA148" s="5385"/>
      <c r="AB148" s="5862"/>
    </row>
    <row r="149" spans="1:28" outlineLevel="1">
      <c r="A149" s="5384">
        <v>37831</v>
      </c>
      <c r="B149" s="5385">
        <v>4.6263187652181088</v>
      </c>
      <c r="C149" s="5387">
        <v>5.57</v>
      </c>
      <c r="D149" s="5832"/>
      <c r="E149" s="5385">
        <v>4.1399999999999997</v>
      </c>
      <c r="F149" s="5385">
        <v>1.0019030349303302</v>
      </c>
      <c r="G149" s="1777">
        <v>1.07</v>
      </c>
      <c r="H149" s="5385" t="s">
        <v>2454</v>
      </c>
      <c r="I149" s="5385">
        <v>4.25</v>
      </c>
      <c r="J149" s="5385">
        <v>4.1875</v>
      </c>
      <c r="K149" s="5859"/>
      <c r="L149" s="5860">
        <v>0</v>
      </c>
      <c r="M149" s="5860">
        <v>0</v>
      </c>
      <c r="N149" s="5861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55</v>
      </c>
      <c r="V149" s="5386" t="s">
        <v>2455</v>
      </c>
      <c r="W149" s="5385"/>
      <c r="X149" s="5385"/>
      <c r="Y149" s="5385"/>
      <c r="Z149" s="5385"/>
      <c r="AA149" s="5385"/>
      <c r="AB149" s="5862"/>
    </row>
    <row r="150" spans="1:28" outlineLevel="1">
      <c r="A150" s="5384">
        <v>37832</v>
      </c>
      <c r="B150" s="5385">
        <v>4.75531576879039</v>
      </c>
      <c r="C150" s="5387">
        <v>5.57</v>
      </c>
      <c r="D150" s="5832"/>
      <c r="E150" s="5385">
        <v>3.91</v>
      </c>
      <c r="F150" s="5385">
        <v>0.77973208849198294</v>
      </c>
      <c r="G150" s="1777">
        <v>0.82</v>
      </c>
      <c r="H150" s="5385" t="s">
        <v>2454</v>
      </c>
      <c r="I150" s="5385">
        <v>3.75</v>
      </c>
      <c r="J150" s="5385">
        <v>3.5625</v>
      </c>
      <c r="K150" s="5859"/>
      <c r="L150" s="5860">
        <v>0</v>
      </c>
      <c r="M150" s="5860">
        <v>0</v>
      </c>
      <c r="N150" s="5861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55</v>
      </c>
      <c r="V150" s="5386" t="s">
        <v>2455</v>
      </c>
      <c r="W150" s="5385"/>
      <c r="X150" s="5385"/>
      <c r="Y150" s="5385"/>
      <c r="Z150" s="5385"/>
      <c r="AA150" s="5385"/>
      <c r="AB150" s="5862"/>
    </row>
    <row r="151" spans="1:28">
      <c r="A151" s="5384">
        <v>37833</v>
      </c>
      <c r="B151" s="5385">
        <v>4.811854197212071</v>
      </c>
      <c r="C151" s="5387">
        <v>5.50999999999999</v>
      </c>
      <c r="D151" s="5832"/>
      <c r="E151" s="5385">
        <v>4.33</v>
      </c>
      <c r="F151" s="5385">
        <v>0.90096693026599561</v>
      </c>
      <c r="G151" s="1777">
        <v>0.89</v>
      </c>
      <c r="H151" s="5385" t="s">
        <v>2454</v>
      </c>
      <c r="I151" s="5385">
        <v>4.75</v>
      </c>
      <c r="J151" s="5385">
        <v>2.875</v>
      </c>
      <c r="K151" s="5859"/>
      <c r="L151" s="5860">
        <v>0</v>
      </c>
      <c r="M151" s="5860">
        <v>0</v>
      </c>
      <c r="N151" s="5861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55</v>
      </c>
      <c r="V151" s="5386" t="s">
        <v>2455</v>
      </c>
      <c r="W151" s="5385"/>
      <c r="X151" s="5385"/>
      <c r="Y151" s="5385"/>
      <c r="Z151" s="5385"/>
      <c r="AA151" s="5385"/>
      <c r="AB151" s="5862"/>
    </row>
    <row r="152" spans="1:28" outlineLevel="1">
      <c r="A152" s="5384">
        <v>37834</v>
      </c>
      <c r="B152" s="5385">
        <v>4.7155185428519504</v>
      </c>
      <c r="C152" s="5387">
        <v>5.5</v>
      </c>
      <c r="D152" s="5832"/>
      <c r="E152" s="5385">
        <v>3.92</v>
      </c>
      <c r="F152" s="5385">
        <v>0.71772169355950899</v>
      </c>
      <c r="G152" s="1777">
        <v>0.7</v>
      </c>
      <c r="H152" s="5385" t="s">
        <v>2454</v>
      </c>
      <c r="I152" s="5385">
        <v>3.5625</v>
      </c>
      <c r="J152" s="5385">
        <v>3.625</v>
      </c>
      <c r="K152" s="5859"/>
      <c r="L152" s="5860">
        <v>0</v>
      </c>
      <c r="M152" s="5860">
        <v>0</v>
      </c>
      <c r="N152" s="5861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55</v>
      </c>
      <c r="V152" s="5386" t="s">
        <v>2455</v>
      </c>
      <c r="W152" s="5385"/>
      <c r="X152" s="5385"/>
      <c r="Y152" s="5385"/>
      <c r="Z152" s="5385"/>
      <c r="AA152" s="5385"/>
      <c r="AB152" s="5862"/>
    </row>
    <row r="153" spans="1:28" outlineLevel="1">
      <c r="A153" s="5384">
        <v>37837</v>
      </c>
      <c r="B153" s="5385">
        <v>5.0836916982218128</v>
      </c>
      <c r="C153" s="5387">
        <v>5.46</v>
      </c>
      <c r="D153" s="5832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59"/>
      <c r="L153" s="5860">
        <v>0</v>
      </c>
      <c r="M153" s="5860">
        <v>0</v>
      </c>
      <c r="N153" s="5861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55</v>
      </c>
      <c r="V153" s="5386" t="s">
        <v>2455</v>
      </c>
      <c r="W153" s="5385"/>
      <c r="X153" s="5385"/>
      <c r="Y153" s="5385"/>
      <c r="Z153" s="5385"/>
      <c r="AA153" s="5385"/>
      <c r="AB153" s="5862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832"/>
      <c r="E154" s="5385">
        <v>3.66</v>
      </c>
      <c r="F154" s="5385">
        <v>0.65175222740772165</v>
      </c>
      <c r="G154" s="1777">
        <v>0.62</v>
      </c>
      <c r="H154" s="5385" t="s">
        <v>2454</v>
      </c>
      <c r="I154" s="5385">
        <v>3.5625</v>
      </c>
      <c r="J154" s="5385">
        <v>3.4375</v>
      </c>
      <c r="K154" s="5859"/>
      <c r="L154" s="5860">
        <v>0</v>
      </c>
      <c r="M154" s="5860">
        <v>0</v>
      </c>
      <c r="N154" s="5861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55</v>
      </c>
      <c r="V154" s="5386" t="s">
        <v>2455</v>
      </c>
      <c r="W154" s="5385"/>
      <c r="X154" s="5385"/>
      <c r="Y154" s="5385"/>
      <c r="Z154" s="5385"/>
      <c r="AA154" s="5385"/>
      <c r="AB154" s="5862"/>
    </row>
    <row r="155" spans="1:28" outlineLevel="1">
      <c r="A155" s="5384">
        <v>37839</v>
      </c>
      <c r="B155" s="5385">
        <v>4.4374707877804607</v>
      </c>
      <c r="C155" s="5387">
        <v>5.57</v>
      </c>
      <c r="D155" s="5832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59"/>
      <c r="L155" s="5860">
        <v>0</v>
      </c>
      <c r="M155" s="5860">
        <v>0</v>
      </c>
      <c r="N155" s="5861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55</v>
      </c>
      <c r="V155" s="5386" t="s">
        <v>2455</v>
      </c>
      <c r="W155" s="5385"/>
      <c r="X155" s="5385"/>
      <c r="Y155" s="5385"/>
      <c r="Z155" s="5385"/>
      <c r="AA155" s="5385"/>
      <c r="AB155" s="5862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832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59"/>
      <c r="L156" s="5860">
        <v>0</v>
      </c>
      <c r="M156" s="5860">
        <v>0</v>
      </c>
      <c r="N156" s="5861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55</v>
      </c>
      <c r="V156" s="5386" t="s">
        <v>2455</v>
      </c>
      <c r="W156" s="5385"/>
      <c r="X156" s="5385"/>
      <c r="Y156" s="5385"/>
      <c r="Z156" s="5385"/>
      <c r="AA156" s="5385"/>
      <c r="AB156" s="5862"/>
    </row>
    <row r="157" spans="1:28" outlineLevel="1">
      <c r="A157" s="5384">
        <v>37841</v>
      </c>
      <c r="B157" s="5385">
        <v>4.9855211735056084</v>
      </c>
      <c r="C157" s="5387">
        <v>5.61</v>
      </c>
      <c r="D157" s="5832"/>
      <c r="E157" s="5385">
        <v>3.85</v>
      </c>
      <c r="F157" s="5385">
        <v>0.69075892857142862</v>
      </c>
      <c r="G157" s="1777">
        <v>0.68</v>
      </c>
      <c r="H157" s="1777" t="s">
        <v>2454</v>
      </c>
      <c r="I157" s="5385">
        <v>3.8125</v>
      </c>
      <c r="J157" s="5385">
        <v>3.8125</v>
      </c>
      <c r="K157" s="5859"/>
      <c r="L157" s="5860">
        <v>0</v>
      </c>
      <c r="M157" s="5860">
        <v>0</v>
      </c>
      <c r="N157" s="5861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55</v>
      </c>
      <c r="V157" s="5386" t="s">
        <v>2455</v>
      </c>
      <c r="W157" s="5385"/>
      <c r="X157" s="5385"/>
      <c r="Y157" s="5385"/>
      <c r="Z157" s="5385"/>
      <c r="AA157" s="5385"/>
      <c r="AB157" s="5862"/>
    </row>
    <row r="158" spans="1:28" outlineLevel="1">
      <c r="A158" s="5384">
        <v>37844</v>
      </c>
      <c r="B158" s="5385">
        <v>4.5676244283723291</v>
      </c>
      <c r="C158" s="5387">
        <v>5.49</v>
      </c>
      <c r="D158" s="5832"/>
      <c r="E158" s="5385">
        <v>3.6</v>
      </c>
      <c r="F158" s="5385">
        <v>0.80810434504281037</v>
      </c>
      <c r="G158" s="1777">
        <v>0.8</v>
      </c>
      <c r="H158" s="1777" t="s">
        <v>2454</v>
      </c>
      <c r="I158" s="5385">
        <v>3.625</v>
      </c>
      <c r="J158" s="5385">
        <v>3.25</v>
      </c>
      <c r="K158" s="5859"/>
      <c r="L158" s="5860">
        <v>0</v>
      </c>
      <c r="M158" s="5860">
        <v>0</v>
      </c>
      <c r="N158" s="5861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55</v>
      </c>
      <c r="V158" s="5386" t="s">
        <v>2455</v>
      </c>
      <c r="W158" s="5385"/>
      <c r="X158" s="5385"/>
      <c r="Y158" s="5385"/>
      <c r="Z158" s="5385"/>
      <c r="AA158" s="5385"/>
      <c r="AB158" s="5862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832"/>
      <c r="E159" s="5385">
        <v>3.49</v>
      </c>
      <c r="F159" s="5385">
        <v>0.74639609792011785</v>
      </c>
      <c r="G159" s="1777">
        <v>0.75</v>
      </c>
      <c r="H159" s="1777" t="s">
        <v>2454</v>
      </c>
      <c r="I159" s="5385">
        <v>3.5</v>
      </c>
      <c r="J159" s="5385">
        <v>2.9375</v>
      </c>
      <c r="K159" s="5859"/>
      <c r="L159" s="5860">
        <v>0</v>
      </c>
      <c r="M159" s="5860">
        <v>0</v>
      </c>
      <c r="N159" s="5861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55</v>
      </c>
      <c r="V159" s="5386" t="s">
        <v>2455</v>
      </c>
      <c r="W159" s="5385"/>
      <c r="X159" s="5385"/>
      <c r="Y159" s="5385"/>
      <c r="Z159" s="5385"/>
      <c r="AA159" s="5385"/>
      <c r="AB159" s="5862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832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59"/>
      <c r="L160" s="5860">
        <v>0</v>
      </c>
      <c r="M160" s="5860">
        <v>0</v>
      </c>
      <c r="N160" s="5861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55</v>
      </c>
      <c r="V160" s="5386" t="s">
        <v>2455</v>
      </c>
      <c r="W160" s="5385"/>
      <c r="X160" s="5385"/>
      <c r="Y160" s="5385"/>
      <c r="Z160" s="5385"/>
      <c r="AA160" s="5385"/>
      <c r="AB160" s="5862"/>
    </row>
    <row r="161" spans="1:28" outlineLevel="1">
      <c r="A161" s="5384">
        <v>37847</v>
      </c>
      <c r="B161" s="5385">
        <v>4.4628858046749196</v>
      </c>
      <c r="C161" s="5387">
        <v>5.29</v>
      </c>
      <c r="D161" s="5832"/>
      <c r="E161" s="5385">
        <v>3.55</v>
      </c>
      <c r="F161" s="5385">
        <v>0.7268217054263566</v>
      </c>
      <c r="G161" s="1777">
        <v>0.74</v>
      </c>
      <c r="H161" s="1777" t="s">
        <v>2454</v>
      </c>
      <c r="I161" s="5385">
        <v>3.75</v>
      </c>
      <c r="J161" s="5385">
        <v>3.4375</v>
      </c>
      <c r="K161" s="5859"/>
      <c r="L161" s="5860">
        <v>0</v>
      </c>
      <c r="M161" s="5860">
        <v>0</v>
      </c>
      <c r="N161" s="5861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55</v>
      </c>
      <c r="V161" s="5386" t="s">
        <v>2455</v>
      </c>
      <c r="W161" s="5385"/>
      <c r="X161" s="5385"/>
      <c r="Y161" s="5385"/>
      <c r="Z161" s="5385"/>
      <c r="AA161" s="5385"/>
      <c r="AB161" s="5862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832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59"/>
      <c r="L162" s="5860">
        <v>0</v>
      </c>
      <c r="M162" s="5860">
        <v>0</v>
      </c>
      <c r="N162" s="5861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55</v>
      </c>
      <c r="V162" s="5386" t="s">
        <v>2455</v>
      </c>
      <c r="W162" s="5385"/>
      <c r="X162" s="5385"/>
      <c r="Y162" s="5385"/>
      <c r="Z162" s="5385"/>
      <c r="AA162" s="5385"/>
      <c r="AB162" s="5862"/>
    </row>
    <row r="163" spans="1:28" outlineLevel="1">
      <c r="A163" s="5384">
        <v>37852</v>
      </c>
      <c r="B163" s="5385">
        <v>3.9184381736207978</v>
      </c>
      <c r="C163" s="5387">
        <v>5.4</v>
      </c>
      <c r="D163" s="5832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59"/>
      <c r="L163" s="5860">
        <v>0</v>
      </c>
      <c r="M163" s="5860">
        <v>0</v>
      </c>
      <c r="N163" s="5861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55</v>
      </c>
      <c r="V163" s="5386" t="s">
        <v>2455</v>
      </c>
      <c r="W163" s="5385"/>
      <c r="X163" s="5385"/>
      <c r="Y163" s="5385"/>
      <c r="Z163" s="5385"/>
      <c r="AA163" s="5385"/>
      <c r="AB163" s="5862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832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59"/>
      <c r="L164" s="5860">
        <v>0</v>
      </c>
      <c r="M164" s="5860">
        <v>0</v>
      </c>
      <c r="N164" s="5861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55</v>
      </c>
      <c r="V164" s="5386" t="s">
        <v>2455</v>
      </c>
      <c r="W164" s="5385"/>
      <c r="X164" s="5385"/>
      <c r="Y164" s="5385"/>
      <c r="Z164" s="5385"/>
      <c r="AA164" s="5385"/>
      <c r="AB164" s="5862"/>
    </row>
    <row r="165" spans="1:28" outlineLevel="1">
      <c r="A165" s="5384">
        <v>37854</v>
      </c>
      <c r="B165" s="5385">
        <v>4.0364921006436516</v>
      </c>
      <c r="C165" s="5387">
        <v>5.24</v>
      </c>
      <c r="D165" s="5832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59"/>
      <c r="L165" s="5860">
        <v>0</v>
      </c>
      <c r="M165" s="5860">
        <v>0</v>
      </c>
      <c r="N165" s="5861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55</v>
      </c>
      <c r="V165" s="5386" t="s">
        <v>2455</v>
      </c>
      <c r="W165" s="5385"/>
      <c r="X165" s="5385"/>
      <c r="Y165" s="5385"/>
      <c r="Z165" s="5385"/>
      <c r="AA165" s="5385"/>
      <c r="AB165" s="5862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832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59"/>
      <c r="L166" s="5860">
        <v>0</v>
      </c>
      <c r="M166" s="5860">
        <v>0</v>
      </c>
      <c r="N166" s="5861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55</v>
      </c>
      <c r="V166" s="5386" t="s">
        <v>2455</v>
      </c>
      <c r="W166" s="5385"/>
      <c r="X166" s="5385"/>
      <c r="Y166" s="5385"/>
      <c r="Z166" s="5385"/>
      <c r="AA166" s="5385"/>
      <c r="AB166" s="5862"/>
    </row>
    <row r="167" spans="1:28" outlineLevel="1">
      <c r="A167" s="5384">
        <v>37858</v>
      </c>
      <c r="B167" s="5385">
        <v>4.5791479695564838</v>
      </c>
      <c r="C167" s="5387">
        <v>5.25</v>
      </c>
      <c r="D167" s="5832"/>
      <c r="E167" s="5385">
        <v>3.75</v>
      </c>
      <c r="F167" s="5385">
        <v>0.72242078331037196</v>
      </c>
      <c r="G167" s="1777">
        <v>0.78</v>
      </c>
      <c r="H167" s="1777" t="s">
        <v>2454</v>
      </c>
      <c r="I167" s="5385">
        <v>3.875</v>
      </c>
      <c r="J167" s="5385">
        <v>3.375</v>
      </c>
      <c r="K167" s="5859"/>
      <c r="L167" s="5860">
        <v>0</v>
      </c>
      <c r="M167" s="5860">
        <v>0</v>
      </c>
      <c r="N167" s="5861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55</v>
      </c>
      <c r="V167" s="5386" t="s">
        <v>2455</v>
      </c>
      <c r="W167" s="5385"/>
      <c r="X167" s="5385"/>
      <c r="Y167" s="5385"/>
      <c r="Z167" s="5385"/>
      <c r="AA167" s="5385"/>
      <c r="AB167" s="5862"/>
    </row>
    <row r="168" spans="1:28" outlineLevel="1">
      <c r="A168" s="5384">
        <v>37859</v>
      </c>
      <c r="B168" s="5385">
        <v>4.4118416516598087</v>
      </c>
      <c r="C168" s="5387">
        <v>5.21</v>
      </c>
      <c r="D168" s="5832"/>
      <c r="E168" s="5385">
        <v>4.01</v>
      </c>
      <c r="F168" s="5385">
        <v>0.84684744268077605</v>
      </c>
      <c r="G168" s="1777">
        <v>0.77</v>
      </c>
      <c r="H168" s="1777" t="s">
        <v>2454</v>
      </c>
      <c r="I168" s="5385">
        <v>4.0625</v>
      </c>
      <c r="J168" s="5385">
        <v>3.125</v>
      </c>
      <c r="K168" s="5859"/>
      <c r="L168" s="5860">
        <v>0</v>
      </c>
      <c r="M168" s="5860">
        <v>0</v>
      </c>
      <c r="N168" s="5861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55</v>
      </c>
      <c r="V168" s="5386" t="s">
        <v>2455</v>
      </c>
      <c r="W168" s="5385"/>
      <c r="X168" s="5385"/>
      <c r="Y168" s="5385"/>
      <c r="Z168" s="5385"/>
      <c r="AA168" s="5385"/>
      <c r="AB168" s="5862"/>
    </row>
    <row r="169" spans="1:28" outlineLevel="1">
      <c r="A169" s="5384">
        <v>37860</v>
      </c>
      <c r="B169" s="5385">
        <v>4.2401613615819311</v>
      </c>
      <c r="C169" s="5387">
        <v>5.32</v>
      </c>
      <c r="D169" s="5832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59"/>
      <c r="L169" s="5860">
        <v>0</v>
      </c>
      <c r="M169" s="5860">
        <v>0</v>
      </c>
      <c r="N169" s="5861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55</v>
      </c>
      <c r="V169" s="5386" t="s">
        <v>2455</v>
      </c>
      <c r="W169" s="5385"/>
      <c r="X169" s="5385"/>
      <c r="Y169" s="5385"/>
      <c r="Z169" s="5385"/>
      <c r="AA169" s="5385"/>
      <c r="AB169" s="5862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832"/>
      <c r="E170" s="5385">
        <v>3.51</v>
      </c>
      <c r="F170" s="5385">
        <v>0.81055565355441872</v>
      </c>
      <c r="G170" s="1777">
        <v>0.72</v>
      </c>
      <c r="H170" s="1777" t="s">
        <v>2454</v>
      </c>
      <c r="I170" s="5385">
        <v>3.5625</v>
      </c>
      <c r="J170" s="5385">
        <v>4.25</v>
      </c>
      <c r="K170" s="5859"/>
      <c r="L170" s="5860">
        <v>0</v>
      </c>
      <c r="M170" s="5860">
        <v>0</v>
      </c>
      <c r="N170" s="5861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55</v>
      </c>
      <c r="V170" s="5386" t="s">
        <v>2455</v>
      </c>
      <c r="W170" s="5385"/>
      <c r="X170" s="5385"/>
      <c r="Y170" s="5385"/>
      <c r="Z170" s="5385"/>
      <c r="AA170" s="5385"/>
      <c r="AB170" s="5862"/>
    </row>
    <row r="171" spans="1:28">
      <c r="A171" s="5384">
        <v>37862</v>
      </c>
      <c r="B171" s="5385">
        <v>4.4377643346293523</v>
      </c>
      <c r="C171" s="5387">
        <v>5.3499999999999899</v>
      </c>
      <c r="D171" s="5832"/>
      <c r="E171" s="5385">
        <v>3.52</v>
      </c>
      <c r="F171" s="5385">
        <v>0.68465513097813024</v>
      </c>
      <c r="G171" s="1777">
        <v>0.7</v>
      </c>
      <c r="H171" s="1777" t="s">
        <v>2454</v>
      </c>
      <c r="I171" s="5385">
        <v>3.5625</v>
      </c>
      <c r="J171" s="5385">
        <v>3.5625</v>
      </c>
      <c r="K171" s="5859"/>
      <c r="L171" s="5860">
        <v>0</v>
      </c>
      <c r="M171" s="5860">
        <v>0</v>
      </c>
      <c r="N171" s="5861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55</v>
      </c>
      <c r="V171" s="5386" t="s">
        <v>2455</v>
      </c>
      <c r="W171" s="5385"/>
      <c r="X171" s="5385"/>
      <c r="Y171" s="5385"/>
      <c r="Z171" s="5385"/>
      <c r="AA171" s="5385"/>
      <c r="AB171" s="5862"/>
    </row>
    <row r="172" spans="1:28" outlineLevel="1">
      <c r="A172" s="5384">
        <v>37865</v>
      </c>
      <c r="B172" s="5385">
        <v>4.8048148319095008</v>
      </c>
      <c r="C172" s="5387">
        <v>5.36</v>
      </c>
      <c r="D172" s="5832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59"/>
      <c r="L172" s="5860">
        <v>0</v>
      </c>
      <c r="M172" s="5860">
        <v>0</v>
      </c>
      <c r="N172" s="5861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55</v>
      </c>
      <c r="V172" s="5386" t="s">
        <v>2455</v>
      </c>
      <c r="W172" s="5385"/>
      <c r="X172" s="5385"/>
      <c r="Y172" s="5385"/>
      <c r="Z172" s="5385"/>
      <c r="AA172" s="5385"/>
      <c r="AB172" s="5862"/>
    </row>
    <row r="173" spans="1:28" outlineLevel="1">
      <c r="A173" s="5384">
        <v>37866</v>
      </c>
      <c r="B173" s="5385">
        <v>4.0668396559595497</v>
      </c>
      <c r="C173" s="5387">
        <v>5.25</v>
      </c>
      <c r="D173" s="5832"/>
      <c r="E173" s="5385">
        <v>3.56</v>
      </c>
      <c r="F173" s="5385">
        <v>0.78639957492029755</v>
      </c>
      <c r="G173" s="1777">
        <v>0.62</v>
      </c>
      <c r="H173" s="1777" t="s">
        <v>2454</v>
      </c>
      <c r="I173" s="5385">
        <v>3.5625</v>
      </c>
      <c r="J173" s="5385">
        <v>3.5</v>
      </c>
      <c r="K173" s="5859"/>
      <c r="L173" s="5860">
        <v>0</v>
      </c>
      <c r="M173" s="5860">
        <v>0</v>
      </c>
      <c r="N173" s="5861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55</v>
      </c>
      <c r="V173" s="5386" t="s">
        <v>2455</v>
      </c>
      <c r="W173" s="5385"/>
      <c r="X173" s="5385"/>
      <c r="Y173" s="5385"/>
      <c r="Z173" s="5385"/>
      <c r="AA173" s="5385"/>
      <c r="AB173" s="5862"/>
    </row>
    <row r="174" spans="1:28" outlineLevel="1">
      <c r="A174" s="5384">
        <v>37867</v>
      </c>
      <c r="B174" s="5385">
        <v>4.7264681003057349</v>
      </c>
      <c r="C174" s="5387">
        <v>5.15</v>
      </c>
      <c r="D174" s="5832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59"/>
      <c r="L174" s="5860">
        <v>0</v>
      </c>
      <c r="M174" s="5860">
        <v>0</v>
      </c>
      <c r="N174" s="5861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55</v>
      </c>
      <c r="V174" s="5386" t="s">
        <v>2455</v>
      </c>
      <c r="W174" s="5385"/>
      <c r="X174" s="5385"/>
      <c r="Y174" s="5385"/>
      <c r="Z174" s="5385"/>
      <c r="AA174" s="5385"/>
      <c r="AB174" s="5862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832"/>
      <c r="E175" s="5385">
        <v>4.3600000000000003</v>
      </c>
      <c r="F175" s="5385">
        <v>0.62657959326788226</v>
      </c>
      <c r="G175" s="1777">
        <v>0.66</v>
      </c>
      <c r="H175" s="1777" t="s">
        <v>2454</v>
      </c>
      <c r="I175" s="5385">
        <v>4.375</v>
      </c>
      <c r="J175" s="5385">
        <v>3.75</v>
      </c>
      <c r="K175" s="5859"/>
      <c r="L175" s="5860">
        <v>0</v>
      </c>
      <c r="M175" s="5860">
        <v>0</v>
      </c>
      <c r="N175" s="5861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55</v>
      </c>
      <c r="V175" s="5386" t="s">
        <v>2455</v>
      </c>
      <c r="W175" s="5385"/>
      <c r="X175" s="5385"/>
      <c r="Y175" s="5385"/>
      <c r="Z175" s="5385"/>
      <c r="AA175" s="5385"/>
      <c r="AB175" s="5862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832"/>
      <c r="E176" s="5385">
        <v>3.46</v>
      </c>
      <c r="F176" s="5385">
        <v>0.64037656414454458</v>
      </c>
      <c r="G176" s="1777">
        <v>0.68</v>
      </c>
      <c r="H176" s="1777" t="s">
        <v>2454</v>
      </c>
      <c r="I176" s="5385">
        <v>3.5</v>
      </c>
      <c r="J176" s="5385">
        <v>2.6875</v>
      </c>
      <c r="K176" s="5859"/>
      <c r="L176" s="5860">
        <v>0</v>
      </c>
      <c r="M176" s="5860">
        <v>0</v>
      </c>
      <c r="N176" s="5861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55</v>
      </c>
      <c r="V176" s="5386" t="s">
        <v>2455</v>
      </c>
      <c r="W176" s="5385"/>
      <c r="X176" s="5385"/>
      <c r="Y176" s="5385"/>
      <c r="Z176" s="5385"/>
      <c r="AA176" s="5385"/>
      <c r="AB176" s="5862"/>
    </row>
    <row r="177" spans="1:28" outlineLevel="1">
      <c r="A177" s="5384">
        <v>37872</v>
      </c>
      <c r="B177" s="5385">
        <v>4.4065231318475595</v>
      </c>
      <c r="C177" s="5387">
        <v>5.23</v>
      </c>
      <c r="D177" s="5832"/>
      <c r="E177" s="5385">
        <v>3.68</v>
      </c>
      <c r="F177" s="5385">
        <v>0.72171838505171826</v>
      </c>
      <c r="G177" s="1777">
        <v>0.72</v>
      </c>
      <c r="H177" s="1777" t="s">
        <v>2454</v>
      </c>
      <c r="I177" s="5385">
        <v>3.6875</v>
      </c>
      <c r="J177" s="5385">
        <v>3.4375</v>
      </c>
      <c r="K177" s="5859"/>
      <c r="L177" s="5860">
        <v>0</v>
      </c>
      <c r="M177" s="5860">
        <v>0</v>
      </c>
      <c r="N177" s="5861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55</v>
      </c>
      <c r="V177" s="5386" t="s">
        <v>2455</v>
      </c>
      <c r="W177" s="5385"/>
      <c r="X177" s="5385"/>
      <c r="Y177" s="5385"/>
      <c r="Z177" s="5385"/>
      <c r="AA177" s="5385"/>
      <c r="AB177" s="5862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832"/>
      <c r="E178" s="5385">
        <v>3.62</v>
      </c>
      <c r="F178" s="5385">
        <v>0.54648412184057038</v>
      </c>
      <c r="G178" s="1777">
        <v>0.55000000000000004</v>
      </c>
      <c r="H178" s="1777" t="s">
        <v>2454</v>
      </c>
      <c r="I178" s="5385">
        <v>3.75</v>
      </c>
      <c r="J178" s="5385">
        <v>3.3125</v>
      </c>
      <c r="K178" s="5859"/>
      <c r="L178" s="5860">
        <v>0</v>
      </c>
      <c r="M178" s="5860">
        <v>0</v>
      </c>
      <c r="N178" s="5861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55</v>
      </c>
      <c r="V178" s="5386" t="s">
        <v>2455</v>
      </c>
      <c r="W178" s="5385"/>
      <c r="X178" s="5385"/>
      <c r="Y178" s="5385"/>
      <c r="Z178" s="5385"/>
      <c r="AA178" s="5385"/>
      <c r="AB178" s="5862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832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59"/>
      <c r="L179" s="5860">
        <v>0</v>
      </c>
      <c r="M179" s="5860">
        <v>0</v>
      </c>
      <c r="N179" s="5861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55</v>
      </c>
      <c r="V179" s="5386" t="s">
        <v>2455</v>
      </c>
      <c r="W179" s="5385"/>
      <c r="X179" s="5385"/>
      <c r="Y179" s="5385"/>
      <c r="Z179" s="5385"/>
      <c r="AA179" s="5385"/>
      <c r="AB179" s="5862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832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59"/>
      <c r="L180" s="5860">
        <v>0</v>
      </c>
      <c r="M180" s="5860">
        <v>0</v>
      </c>
      <c r="N180" s="5861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55</v>
      </c>
      <c r="V180" s="5386" t="s">
        <v>2455</v>
      </c>
      <c r="W180" s="5385"/>
      <c r="X180" s="5385"/>
      <c r="Y180" s="5385"/>
      <c r="Z180" s="5385"/>
      <c r="AA180" s="5385"/>
      <c r="AB180" s="5862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832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59"/>
      <c r="L181" s="5860">
        <v>0</v>
      </c>
      <c r="M181" s="5860">
        <v>0</v>
      </c>
      <c r="N181" s="5861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55</v>
      </c>
      <c r="V181" s="5386" t="s">
        <v>2455</v>
      </c>
      <c r="W181" s="5385"/>
      <c r="X181" s="5385"/>
      <c r="Y181" s="5385"/>
      <c r="Z181" s="5385"/>
      <c r="AA181" s="5385"/>
      <c r="AB181" s="5862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832"/>
      <c r="E182" s="5385">
        <v>3.34</v>
      </c>
      <c r="F182" s="5385">
        <v>0.63474977940249588</v>
      </c>
      <c r="G182" s="1777">
        <v>0.64</v>
      </c>
      <c r="H182" s="1777" t="s">
        <v>2454</v>
      </c>
      <c r="I182" s="5385">
        <v>3.3125</v>
      </c>
      <c r="J182" s="5385">
        <v>3</v>
      </c>
      <c r="K182" s="5859"/>
      <c r="L182" s="5860">
        <v>0</v>
      </c>
      <c r="M182" s="5860">
        <v>0</v>
      </c>
      <c r="N182" s="5861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55</v>
      </c>
      <c r="V182" s="5386" t="s">
        <v>2455</v>
      </c>
      <c r="W182" s="5385"/>
      <c r="X182" s="5385"/>
      <c r="Y182" s="5385"/>
      <c r="Z182" s="5385"/>
      <c r="AA182" s="5385"/>
      <c r="AB182" s="5862"/>
    </row>
    <row r="183" spans="1:28" outlineLevel="1">
      <c r="A183" s="5384">
        <v>37880</v>
      </c>
      <c r="B183" s="5385">
        <v>4.2804430670449598</v>
      </c>
      <c r="C183" s="5387">
        <v>5.25</v>
      </c>
      <c r="D183" s="5832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59"/>
      <c r="L183" s="5860">
        <v>0</v>
      </c>
      <c r="M183" s="5860">
        <v>0</v>
      </c>
      <c r="N183" s="5861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55</v>
      </c>
      <c r="V183" s="5386" t="s">
        <v>2455</v>
      </c>
      <c r="W183" s="5385"/>
      <c r="X183" s="5385"/>
      <c r="Y183" s="5385"/>
      <c r="Z183" s="5385"/>
      <c r="AA183" s="5385"/>
      <c r="AB183" s="5862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832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59"/>
      <c r="L184" s="5860">
        <v>0</v>
      </c>
      <c r="M184" s="5860">
        <v>0</v>
      </c>
      <c r="N184" s="5861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55</v>
      </c>
      <c r="V184" s="5386" t="s">
        <v>2455</v>
      </c>
      <c r="W184" s="5385"/>
      <c r="X184" s="5385"/>
      <c r="Y184" s="5385"/>
      <c r="Z184" s="5385"/>
      <c r="AA184" s="5385"/>
      <c r="AB184" s="5862"/>
    </row>
    <row r="185" spans="1:28" outlineLevel="1">
      <c r="A185" s="5384">
        <v>37882</v>
      </c>
      <c r="B185" s="5385">
        <v>4.2551313835570141</v>
      </c>
      <c r="C185" s="5387">
        <v>5.21</v>
      </c>
      <c r="D185" s="5832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59"/>
      <c r="L185" s="5860">
        <v>0</v>
      </c>
      <c r="M185" s="5860">
        <v>0</v>
      </c>
      <c r="N185" s="5861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55</v>
      </c>
      <c r="V185" s="5386" t="s">
        <v>2455</v>
      </c>
      <c r="W185" s="5385"/>
      <c r="X185" s="5385"/>
      <c r="Y185" s="5385"/>
      <c r="Z185" s="5385"/>
      <c r="AA185" s="5385"/>
      <c r="AB185" s="5862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832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59"/>
      <c r="L186" s="5860">
        <v>0</v>
      </c>
      <c r="M186" s="5860">
        <v>0</v>
      </c>
      <c r="N186" s="5861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55</v>
      </c>
      <c r="V186" s="5386" t="s">
        <v>2455</v>
      </c>
      <c r="W186" s="5385"/>
      <c r="X186" s="5385"/>
      <c r="Y186" s="5385"/>
      <c r="Z186" s="5385"/>
      <c r="AA186" s="5385"/>
      <c r="AB186" s="5862"/>
    </row>
    <row r="187" spans="1:28" outlineLevel="1">
      <c r="A187" s="5384">
        <v>37886</v>
      </c>
      <c r="B187" s="5385">
        <v>4.2641169625783659</v>
      </c>
      <c r="C187" s="5387">
        <v>5.15</v>
      </c>
      <c r="D187" s="5832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59"/>
      <c r="L187" s="5860">
        <v>0</v>
      </c>
      <c r="M187" s="5860">
        <v>0</v>
      </c>
      <c r="N187" s="5861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55</v>
      </c>
      <c r="V187" s="5386" t="s">
        <v>2455</v>
      </c>
      <c r="W187" s="5385"/>
      <c r="X187" s="5385"/>
      <c r="Y187" s="5385"/>
      <c r="Z187" s="5385"/>
      <c r="AA187" s="5385"/>
      <c r="AB187" s="5862"/>
    </row>
    <row r="188" spans="1:28" outlineLevel="1">
      <c r="A188" s="5384">
        <v>37887</v>
      </c>
      <c r="B188" s="5385">
        <v>4.6739470560638647</v>
      </c>
      <c r="C188" s="5387">
        <v>5.19</v>
      </c>
      <c r="D188" s="5832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59"/>
      <c r="L188" s="5860">
        <v>0</v>
      </c>
      <c r="M188" s="5860">
        <v>0</v>
      </c>
      <c r="N188" s="5861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55</v>
      </c>
      <c r="V188" s="5386" t="s">
        <v>2455</v>
      </c>
      <c r="W188" s="5385"/>
      <c r="X188" s="5385"/>
      <c r="Y188" s="5385"/>
      <c r="Z188" s="5385"/>
      <c r="AA188" s="5385"/>
      <c r="AB188" s="5862"/>
    </row>
    <row r="189" spans="1:28" outlineLevel="1">
      <c r="A189" s="5384">
        <v>37888</v>
      </c>
      <c r="B189" s="5385">
        <v>4.6248930744795853</v>
      </c>
      <c r="C189" s="5387">
        <v>5.15</v>
      </c>
      <c r="D189" s="5832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59"/>
      <c r="L189" s="5860">
        <v>0</v>
      </c>
      <c r="M189" s="5860">
        <v>0</v>
      </c>
      <c r="N189" s="5861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55</v>
      </c>
      <c r="V189" s="5386" t="s">
        <v>2455</v>
      </c>
      <c r="W189" s="5385"/>
      <c r="X189" s="5385"/>
      <c r="Y189" s="5385"/>
      <c r="Z189" s="5385"/>
      <c r="AA189" s="5385"/>
      <c r="AB189" s="5862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832"/>
      <c r="E190" s="5385">
        <v>3.83</v>
      </c>
      <c r="F190" s="5385">
        <v>0.71375617166729965</v>
      </c>
      <c r="G190" s="1777">
        <v>0.73</v>
      </c>
      <c r="H190" s="1777" t="s">
        <v>2454</v>
      </c>
      <c r="I190" s="5385">
        <v>3.875</v>
      </c>
      <c r="J190" s="5385">
        <v>3.5</v>
      </c>
      <c r="K190" s="5859"/>
      <c r="L190" s="5860">
        <v>0</v>
      </c>
      <c r="M190" s="5860">
        <v>0</v>
      </c>
      <c r="N190" s="5861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55</v>
      </c>
      <c r="V190" s="5386" t="s">
        <v>2455</v>
      </c>
      <c r="W190" s="5385"/>
      <c r="X190" s="5385"/>
      <c r="Y190" s="5385"/>
      <c r="Z190" s="5385"/>
      <c r="AA190" s="5385"/>
      <c r="AB190" s="5862"/>
    </row>
    <row r="191" spans="1:28" outlineLevel="1">
      <c r="A191" s="5384">
        <v>37890</v>
      </c>
      <c r="B191" s="5385">
        <v>4.3295046995638717</v>
      </c>
      <c r="C191" s="5387">
        <v>5.12</v>
      </c>
      <c r="D191" s="5832"/>
      <c r="E191" s="5385">
        <v>3.62</v>
      </c>
      <c r="F191" s="5385">
        <v>0.63034004903528407</v>
      </c>
      <c r="G191" s="1777">
        <v>0.62</v>
      </c>
      <c r="H191" s="1777" t="s">
        <v>2454</v>
      </c>
      <c r="I191" s="5385">
        <v>3.625</v>
      </c>
      <c r="J191" s="5385">
        <v>3.6875</v>
      </c>
      <c r="K191" s="5859"/>
      <c r="L191" s="5860">
        <v>0</v>
      </c>
      <c r="M191" s="5860">
        <v>0</v>
      </c>
      <c r="N191" s="5861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55</v>
      </c>
      <c r="V191" s="5386" t="s">
        <v>2455</v>
      </c>
      <c r="W191" s="5385"/>
      <c r="X191" s="5385"/>
      <c r="Y191" s="5385"/>
      <c r="Z191" s="5385"/>
      <c r="AA191" s="5385"/>
      <c r="AB191" s="5862"/>
    </row>
    <row r="192" spans="1:28" outlineLevel="1">
      <c r="A192" s="5384">
        <v>37893</v>
      </c>
      <c r="B192" s="5385">
        <v>4.3493251847382695</v>
      </c>
      <c r="C192" s="5387">
        <v>5.19</v>
      </c>
      <c r="D192" s="5832"/>
      <c r="E192" s="5385">
        <v>3.79</v>
      </c>
      <c r="F192" s="5385">
        <v>0.79794422631631934</v>
      </c>
      <c r="G192" s="1777">
        <v>0.72</v>
      </c>
      <c r="H192" s="1777" t="s">
        <v>2454</v>
      </c>
      <c r="I192" s="5385">
        <v>3.6875</v>
      </c>
      <c r="J192" s="5385">
        <v>3.8125</v>
      </c>
      <c r="K192" s="5859"/>
      <c r="L192" s="5860">
        <v>0</v>
      </c>
      <c r="M192" s="5860">
        <v>0</v>
      </c>
      <c r="N192" s="5861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55</v>
      </c>
      <c r="V192" s="5386" t="s">
        <v>2455</v>
      </c>
      <c r="W192" s="5385"/>
      <c r="X192" s="5385"/>
      <c r="Y192" s="5385"/>
      <c r="Z192" s="5385"/>
      <c r="AA192" s="5385"/>
      <c r="AB192" s="5862"/>
    </row>
    <row r="193" spans="1:28">
      <c r="A193" s="5384">
        <v>37894</v>
      </c>
      <c r="B193" s="5385">
        <v>4.4015937684536013</v>
      </c>
      <c r="C193" s="5387">
        <v>5.1100000000000003</v>
      </c>
      <c r="D193" s="5832"/>
      <c r="E193" s="5385">
        <v>4.01</v>
      </c>
      <c r="F193" s="5385">
        <v>0.66575376884422099</v>
      </c>
      <c r="G193" s="1777">
        <v>0.69</v>
      </c>
      <c r="H193" s="1777" t="s">
        <v>2454</v>
      </c>
      <c r="I193" s="5385">
        <v>4.125</v>
      </c>
      <c r="J193" s="5385">
        <v>4.125</v>
      </c>
      <c r="K193" s="5859"/>
      <c r="L193" s="5860">
        <v>0</v>
      </c>
      <c r="M193" s="5860">
        <v>0</v>
      </c>
      <c r="N193" s="5861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55</v>
      </c>
      <c r="V193" s="5386" t="s">
        <v>2455</v>
      </c>
      <c r="W193" s="5385"/>
      <c r="X193" s="5385"/>
      <c r="Y193" s="5385"/>
      <c r="Z193" s="5385"/>
      <c r="AA193" s="5385"/>
      <c r="AB193" s="5862"/>
    </row>
    <row r="194" spans="1:28" outlineLevel="1">
      <c r="A194" s="5384">
        <v>37895</v>
      </c>
      <c r="B194" s="5385">
        <v>4.7517252222564279</v>
      </c>
      <c r="C194" s="5387">
        <v>5.23</v>
      </c>
      <c r="D194" s="5832"/>
      <c r="E194" s="5385">
        <v>4.12</v>
      </c>
      <c r="F194" s="5385">
        <v>0.67216446124763696</v>
      </c>
      <c r="G194" s="1777">
        <v>0.59</v>
      </c>
      <c r="H194" s="1777" t="s">
        <v>2454</v>
      </c>
      <c r="I194" s="5385">
        <v>4.0625</v>
      </c>
      <c r="J194" s="5385">
        <v>4.0625</v>
      </c>
      <c r="K194" s="5859"/>
      <c r="L194" s="5860">
        <v>0</v>
      </c>
      <c r="M194" s="5860">
        <v>0</v>
      </c>
      <c r="N194" s="5861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55</v>
      </c>
      <c r="V194" s="5386" t="s">
        <v>2455</v>
      </c>
      <c r="W194" s="5385"/>
      <c r="X194" s="5385"/>
      <c r="Y194" s="5385"/>
      <c r="Z194" s="5385"/>
      <c r="AA194" s="5385"/>
      <c r="AB194" s="5862"/>
    </row>
    <row r="195" spans="1:28" outlineLevel="1">
      <c r="A195" s="5384">
        <v>37896</v>
      </c>
      <c r="B195" s="5385">
        <v>4.464720489209693</v>
      </c>
      <c r="C195" s="5387">
        <v>5.19</v>
      </c>
      <c r="D195" s="5832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59"/>
      <c r="L195" s="5860">
        <v>0</v>
      </c>
      <c r="M195" s="5860">
        <v>0</v>
      </c>
      <c r="N195" s="5861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55</v>
      </c>
      <c r="V195" s="5386" t="s">
        <v>2455</v>
      </c>
      <c r="W195" s="5385"/>
      <c r="X195" s="5385"/>
      <c r="Y195" s="5385"/>
      <c r="Z195" s="5385"/>
      <c r="AA195" s="5385"/>
      <c r="AB195" s="5862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832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59"/>
      <c r="L196" s="5860">
        <v>0</v>
      </c>
      <c r="M196" s="5860">
        <v>0</v>
      </c>
      <c r="N196" s="5861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55</v>
      </c>
      <c r="V196" s="5386" t="s">
        <v>2455</v>
      </c>
      <c r="W196" s="5385"/>
      <c r="X196" s="5385"/>
      <c r="Y196" s="5385"/>
      <c r="Z196" s="5385"/>
      <c r="AA196" s="5385"/>
      <c r="AB196" s="5862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832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59"/>
      <c r="L197" s="5860">
        <v>0</v>
      </c>
      <c r="M197" s="5860">
        <v>0</v>
      </c>
      <c r="N197" s="5861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55</v>
      </c>
      <c r="V197" s="5386" t="s">
        <v>2455</v>
      </c>
      <c r="W197" s="5385"/>
      <c r="X197" s="5385"/>
      <c r="Y197" s="5385"/>
      <c r="Z197" s="5385"/>
      <c r="AA197" s="5385"/>
      <c r="AB197" s="5862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832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59"/>
      <c r="L198" s="5860">
        <v>0</v>
      </c>
      <c r="M198" s="5860">
        <v>0</v>
      </c>
      <c r="N198" s="5861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55</v>
      </c>
      <c r="V198" s="5386" t="s">
        <v>2455</v>
      </c>
      <c r="W198" s="5385"/>
      <c r="X198" s="5385"/>
      <c r="Y198" s="5385"/>
      <c r="Z198" s="5385"/>
      <c r="AA198" s="5385"/>
      <c r="AB198" s="5862"/>
    </row>
    <row r="199" spans="1:28" outlineLevel="1">
      <c r="A199" s="5384">
        <v>37902</v>
      </c>
      <c r="B199" s="5385">
        <v>4.4091499335856712</v>
      </c>
      <c r="C199" s="5387">
        <v>5.21</v>
      </c>
      <c r="D199" s="5832"/>
      <c r="E199" s="5385">
        <v>3.88</v>
      </c>
      <c r="F199" s="5385">
        <v>0.66661365142478468</v>
      </c>
      <c r="G199" s="1777">
        <v>0.67</v>
      </c>
      <c r="H199" s="1777" t="s">
        <v>2454</v>
      </c>
      <c r="I199" s="5385">
        <v>3.875</v>
      </c>
      <c r="J199" s="5385">
        <v>4.125</v>
      </c>
      <c r="K199" s="5859"/>
      <c r="L199" s="5860">
        <v>0</v>
      </c>
      <c r="M199" s="5860">
        <v>0</v>
      </c>
      <c r="N199" s="5861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55</v>
      </c>
      <c r="V199" s="5386" t="s">
        <v>2455</v>
      </c>
      <c r="W199" s="5385"/>
      <c r="X199" s="5385"/>
      <c r="Y199" s="5385"/>
      <c r="Z199" s="5385"/>
      <c r="AA199" s="5385"/>
      <c r="AB199" s="5862"/>
    </row>
    <row r="200" spans="1:28" outlineLevel="1">
      <c r="A200" s="5384">
        <v>37903</v>
      </c>
      <c r="B200" s="5385">
        <v>4.503742892605465</v>
      </c>
      <c r="C200" s="5387">
        <v>5.08</v>
      </c>
      <c r="D200" s="5832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59"/>
      <c r="L200" s="5860">
        <v>0</v>
      </c>
      <c r="M200" s="5860">
        <v>0</v>
      </c>
      <c r="N200" s="5861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55</v>
      </c>
      <c r="V200" s="5386" t="s">
        <v>2455</v>
      </c>
      <c r="W200" s="5385"/>
      <c r="X200" s="5385"/>
      <c r="Y200" s="5385"/>
      <c r="Z200" s="5385"/>
      <c r="AA200" s="5385"/>
      <c r="AB200" s="5862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832"/>
      <c r="E201" s="5385">
        <v>3.87</v>
      </c>
      <c r="F201" s="5385">
        <v>0.63194617784711382</v>
      </c>
      <c r="G201" s="1777">
        <v>0.65</v>
      </c>
      <c r="H201" s="1777" t="s">
        <v>2454</v>
      </c>
      <c r="I201" s="5385">
        <v>3.8125</v>
      </c>
      <c r="J201" s="5385">
        <v>3.9375</v>
      </c>
      <c r="K201" s="5859"/>
      <c r="L201" s="5860">
        <v>0</v>
      </c>
      <c r="M201" s="5860">
        <v>0</v>
      </c>
      <c r="N201" s="5861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55</v>
      </c>
      <c r="V201" s="5386" t="s">
        <v>2455</v>
      </c>
      <c r="W201" s="5385"/>
      <c r="X201" s="5385"/>
      <c r="Y201" s="5385"/>
      <c r="Z201" s="5385"/>
      <c r="AA201" s="5385"/>
      <c r="AB201" s="5862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832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59"/>
      <c r="L202" s="5860">
        <v>0</v>
      </c>
      <c r="M202" s="5860">
        <v>0</v>
      </c>
      <c r="N202" s="5861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55</v>
      </c>
      <c r="V202" s="5386" t="s">
        <v>2455</v>
      </c>
      <c r="W202" s="5385"/>
      <c r="X202" s="5385"/>
      <c r="Y202" s="5385"/>
      <c r="Z202" s="5385"/>
      <c r="AA202" s="5385"/>
      <c r="AB202" s="5862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832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59"/>
      <c r="L203" s="5860">
        <v>0</v>
      </c>
      <c r="M203" s="5860">
        <v>0</v>
      </c>
      <c r="N203" s="5861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55</v>
      </c>
      <c r="V203" s="5386" t="s">
        <v>2455</v>
      </c>
      <c r="W203" s="5385"/>
      <c r="X203" s="5385"/>
      <c r="Y203" s="5385"/>
      <c r="Z203" s="5385"/>
      <c r="AA203" s="5385"/>
      <c r="AB203" s="5862"/>
    </row>
    <row r="204" spans="1:28" outlineLevel="1">
      <c r="A204" s="5384">
        <v>37910</v>
      </c>
      <c r="B204" s="5385">
        <v>4.141569760397239</v>
      </c>
      <c r="C204" s="5387">
        <v>5.16</v>
      </c>
      <c r="D204" s="5832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59"/>
      <c r="L204" s="5860">
        <v>0</v>
      </c>
      <c r="M204" s="5860">
        <v>0</v>
      </c>
      <c r="N204" s="5861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55</v>
      </c>
      <c r="V204" s="5386" t="s">
        <v>2455</v>
      </c>
      <c r="W204" s="5385"/>
      <c r="X204" s="5385"/>
      <c r="Y204" s="5385"/>
      <c r="Z204" s="5385"/>
      <c r="AA204" s="5385"/>
      <c r="AB204" s="5862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832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59"/>
      <c r="L205" s="5860">
        <v>0</v>
      </c>
      <c r="M205" s="5860">
        <v>0</v>
      </c>
      <c r="N205" s="5861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55</v>
      </c>
      <c r="V205" s="5386" t="s">
        <v>2455</v>
      </c>
      <c r="W205" s="5385"/>
      <c r="X205" s="5385"/>
      <c r="Y205" s="5385"/>
      <c r="Z205" s="5385"/>
      <c r="AA205" s="5385"/>
      <c r="AB205" s="5862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832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59"/>
      <c r="L206" s="5860">
        <v>0</v>
      </c>
      <c r="M206" s="5860">
        <v>0</v>
      </c>
      <c r="N206" s="5861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55</v>
      </c>
      <c r="V206" s="5386" t="s">
        <v>2455</v>
      </c>
      <c r="W206" s="5385"/>
      <c r="X206" s="5385"/>
      <c r="Y206" s="5385"/>
      <c r="Z206" s="5385"/>
      <c r="AA206" s="5385"/>
      <c r="AB206" s="5862"/>
    </row>
    <row r="207" spans="1:28" outlineLevel="1">
      <c r="A207" s="5384">
        <v>37915</v>
      </c>
      <c r="B207" s="5385">
        <v>4.3556033964967229</v>
      </c>
      <c r="C207" s="5387">
        <v>5.21</v>
      </c>
      <c r="D207" s="5832"/>
      <c r="E207" s="5385">
        <v>3.78</v>
      </c>
      <c r="F207" s="5385">
        <v>0.5280493827160494</v>
      </c>
      <c r="G207" s="1777">
        <v>0.53</v>
      </c>
      <c r="H207" s="1777" t="s">
        <v>2454</v>
      </c>
      <c r="I207" s="5385">
        <v>4.1875</v>
      </c>
      <c r="J207" s="5385">
        <v>3.625</v>
      </c>
      <c r="K207" s="5859"/>
      <c r="L207" s="5860">
        <v>0</v>
      </c>
      <c r="M207" s="5860">
        <v>0</v>
      </c>
      <c r="N207" s="5861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55</v>
      </c>
      <c r="V207" s="5386" t="s">
        <v>2455</v>
      </c>
      <c r="W207" s="5385"/>
      <c r="X207" s="5385"/>
      <c r="Y207" s="5385"/>
      <c r="Z207" s="5385"/>
      <c r="AA207" s="5385"/>
      <c r="AB207" s="5862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832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59"/>
      <c r="L208" s="5860">
        <v>0</v>
      </c>
      <c r="M208" s="5860">
        <v>0</v>
      </c>
      <c r="N208" s="5861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55</v>
      </c>
      <c r="V208" s="5386" t="s">
        <v>2455</v>
      </c>
      <c r="W208" s="5385"/>
      <c r="X208" s="5385"/>
      <c r="Y208" s="5385"/>
      <c r="Z208" s="5385"/>
      <c r="AA208" s="5385"/>
      <c r="AB208" s="5862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832"/>
      <c r="E209" s="5385">
        <v>3.68</v>
      </c>
      <c r="F209" s="5385">
        <v>0.54235754189944141</v>
      </c>
      <c r="G209" s="1777">
        <v>0.6</v>
      </c>
      <c r="H209" s="1777" t="s">
        <v>2454</v>
      </c>
      <c r="I209" s="5385">
        <v>3.6875</v>
      </c>
      <c r="J209" s="5385">
        <v>3.3125</v>
      </c>
      <c r="K209" s="5859"/>
      <c r="L209" s="5860">
        <v>0</v>
      </c>
      <c r="M209" s="5860">
        <v>0</v>
      </c>
      <c r="N209" s="5861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55</v>
      </c>
      <c r="V209" s="5386" t="s">
        <v>2455</v>
      </c>
      <c r="W209" s="5385"/>
      <c r="X209" s="5385"/>
      <c r="Y209" s="5385"/>
      <c r="Z209" s="5385"/>
      <c r="AA209" s="5385"/>
      <c r="AB209" s="5862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832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59"/>
      <c r="L210" s="5860">
        <v>0</v>
      </c>
      <c r="M210" s="5860">
        <v>0</v>
      </c>
      <c r="N210" s="5861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55</v>
      </c>
      <c r="V210" s="5386" t="s">
        <v>2455</v>
      </c>
      <c r="W210" s="5385"/>
      <c r="X210" s="5385"/>
      <c r="Y210" s="5385"/>
      <c r="Z210" s="5385"/>
      <c r="AA210" s="5385"/>
      <c r="AB210" s="5862"/>
    </row>
    <row r="211" spans="1:28" outlineLevel="1">
      <c r="A211" s="5384">
        <v>37921</v>
      </c>
      <c r="B211" s="5385">
        <v>4.5820127001146149</v>
      </c>
      <c r="C211" s="5387">
        <v>5.16</v>
      </c>
      <c r="D211" s="5832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59"/>
      <c r="L211" s="5860">
        <v>0</v>
      </c>
      <c r="M211" s="5860">
        <v>0</v>
      </c>
      <c r="N211" s="5861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55</v>
      </c>
      <c r="V211" s="5386" t="s">
        <v>2455</v>
      </c>
      <c r="W211" s="5385"/>
      <c r="X211" s="5385"/>
      <c r="Y211" s="5385"/>
      <c r="Z211" s="5385"/>
      <c r="AA211" s="5385"/>
      <c r="AB211" s="5862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832"/>
      <c r="E212" s="5385">
        <v>4.12</v>
      </c>
      <c r="F212" s="5385">
        <v>0.57929851027720158</v>
      </c>
      <c r="G212" s="1777">
        <v>0.57999999999999996</v>
      </c>
      <c r="H212" s="1777" t="s">
        <v>2454</v>
      </c>
      <c r="I212" s="5385">
        <v>4.25</v>
      </c>
      <c r="J212" s="5385">
        <v>3.4375</v>
      </c>
      <c r="K212" s="5859"/>
      <c r="L212" s="5860">
        <v>0</v>
      </c>
      <c r="M212" s="5860">
        <v>0</v>
      </c>
      <c r="N212" s="5861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55</v>
      </c>
      <c r="V212" s="5386" t="s">
        <v>2455</v>
      </c>
      <c r="W212" s="5385"/>
      <c r="X212" s="5385"/>
      <c r="Y212" s="5385"/>
      <c r="Z212" s="5385"/>
      <c r="AA212" s="5385"/>
      <c r="AB212" s="5862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832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59"/>
      <c r="L213" s="5860">
        <v>0</v>
      </c>
      <c r="M213" s="5860">
        <v>0</v>
      </c>
      <c r="N213" s="5861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55</v>
      </c>
      <c r="V213" s="5386" t="s">
        <v>2455</v>
      </c>
      <c r="W213" s="5385"/>
      <c r="X213" s="5385"/>
      <c r="Y213" s="5385"/>
      <c r="Z213" s="5385"/>
      <c r="AA213" s="5385"/>
      <c r="AB213" s="5862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832"/>
      <c r="E214" s="5385">
        <v>3.66</v>
      </c>
      <c r="F214" s="5385">
        <v>0.67181755164286705</v>
      </c>
      <c r="G214" s="1777">
        <v>0.61</v>
      </c>
      <c r="H214" s="1777" t="s">
        <v>2454</v>
      </c>
      <c r="I214" s="5385">
        <v>3.75</v>
      </c>
      <c r="J214" s="5385">
        <v>3.4375</v>
      </c>
      <c r="K214" s="5859"/>
      <c r="L214" s="5860">
        <v>0</v>
      </c>
      <c r="M214" s="5860">
        <v>0</v>
      </c>
      <c r="N214" s="5861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55</v>
      </c>
      <c r="V214" s="5386" t="s">
        <v>2455</v>
      </c>
      <c r="W214" s="5385"/>
      <c r="X214" s="5385"/>
      <c r="Y214" s="5385"/>
      <c r="Z214" s="5385"/>
      <c r="AA214" s="5385"/>
      <c r="AB214" s="5862"/>
    </row>
    <row r="215" spans="1:28">
      <c r="A215" s="5384">
        <v>37925</v>
      </c>
      <c r="B215" s="5385">
        <v>4.5684301248455235</v>
      </c>
      <c r="C215" s="5387">
        <v>5.19</v>
      </c>
      <c r="D215" s="5832"/>
      <c r="E215" s="5385">
        <v>3.7</v>
      </c>
      <c r="F215" s="5385">
        <v>0.61349573956740222</v>
      </c>
      <c r="G215" s="1777">
        <v>0.56999999999999995</v>
      </c>
      <c r="H215" s="1777" t="s">
        <v>2454</v>
      </c>
      <c r="I215" s="5385">
        <v>3.6875</v>
      </c>
      <c r="J215" s="5385">
        <v>3.375</v>
      </c>
      <c r="K215" s="5859"/>
      <c r="L215" s="5860">
        <v>0</v>
      </c>
      <c r="M215" s="5860">
        <v>0</v>
      </c>
      <c r="N215" s="5861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55</v>
      </c>
      <c r="V215" s="5386" t="s">
        <v>2455</v>
      </c>
      <c r="W215" s="5385"/>
      <c r="X215" s="5385"/>
      <c r="Y215" s="5385"/>
      <c r="Z215" s="5385"/>
      <c r="AA215" s="5385"/>
      <c r="AB215" s="5862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832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59"/>
      <c r="L216" s="5860">
        <v>0</v>
      </c>
      <c r="M216" s="5860">
        <v>0</v>
      </c>
      <c r="N216" s="5861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55</v>
      </c>
      <c r="V216" s="5386" t="s">
        <v>2455</v>
      </c>
      <c r="W216" s="5385"/>
      <c r="X216" s="5385"/>
      <c r="Y216" s="5385"/>
      <c r="Z216" s="5385"/>
      <c r="AA216" s="5385"/>
      <c r="AB216" s="5862"/>
    </row>
    <row r="217" spans="1:28" outlineLevel="1">
      <c r="A217" s="5384">
        <v>37929</v>
      </c>
      <c r="B217" s="5385">
        <v>4.5318575281276345</v>
      </c>
      <c r="C217" s="5387">
        <v>5.23</v>
      </c>
      <c r="D217" s="5832"/>
      <c r="E217" s="5385">
        <v>3.88</v>
      </c>
      <c r="F217" s="5385">
        <v>0.62590175953079186</v>
      </c>
      <c r="G217" s="1777">
        <v>0.62</v>
      </c>
      <c r="H217" s="1777" t="s">
        <v>2454</v>
      </c>
      <c r="I217" s="5385">
        <v>3.875</v>
      </c>
      <c r="J217" s="5385">
        <v>3.375</v>
      </c>
      <c r="K217" s="5859"/>
      <c r="L217" s="5860">
        <v>0</v>
      </c>
      <c r="M217" s="5860">
        <v>0</v>
      </c>
      <c r="N217" s="5861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55</v>
      </c>
      <c r="V217" s="5386" t="s">
        <v>2455</v>
      </c>
      <c r="W217" s="5385"/>
      <c r="X217" s="5385"/>
      <c r="Y217" s="5385"/>
      <c r="Z217" s="5385"/>
      <c r="AA217" s="5385"/>
      <c r="AB217" s="5862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832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59"/>
      <c r="L218" s="5860">
        <v>0</v>
      </c>
      <c r="M218" s="5860">
        <v>0</v>
      </c>
      <c r="N218" s="5861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55</v>
      </c>
      <c r="V218" s="5386" t="s">
        <v>2455</v>
      </c>
      <c r="W218" s="5385"/>
      <c r="X218" s="5385"/>
      <c r="Y218" s="5385"/>
      <c r="Z218" s="5385"/>
      <c r="AA218" s="5385"/>
      <c r="AB218" s="5862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832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59"/>
      <c r="L219" s="5860">
        <v>0</v>
      </c>
      <c r="M219" s="5860">
        <v>0</v>
      </c>
      <c r="N219" s="5861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55</v>
      </c>
      <c r="V219" s="5386" t="s">
        <v>2455</v>
      </c>
      <c r="W219" s="5385"/>
      <c r="X219" s="5385"/>
      <c r="Y219" s="5385"/>
      <c r="Z219" s="5385"/>
      <c r="AA219" s="5385"/>
      <c r="AB219" s="5862"/>
    </row>
    <row r="220" spans="1:28" outlineLevel="1">
      <c r="A220" s="5384">
        <v>37935</v>
      </c>
      <c r="B220" s="5385">
        <v>4.1674932896588226</v>
      </c>
      <c r="C220" s="5387">
        <v>5.12</v>
      </c>
      <c r="D220" s="5832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59"/>
      <c r="L220" s="5860">
        <v>0</v>
      </c>
      <c r="M220" s="5860">
        <v>0</v>
      </c>
      <c r="N220" s="5861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55</v>
      </c>
      <c r="V220" s="5386" t="s">
        <v>2455</v>
      </c>
      <c r="W220" s="5385"/>
      <c r="X220" s="5385"/>
      <c r="Y220" s="5385"/>
      <c r="Z220" s="5385"/>
      <c r="AA220" s="5385"/>
      <c r="AB220" s="5862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832"/>
      <c r="E221" s="5385">
        <v>3.89</v>
      </c>
      <c r="F221" s="5385">
        <v>0.56000000000000005</v>
      </c>
      <c r="G221" s="1777">
        <v>0.56000000000000005</v>
      </c>
      <c r="H221" s="1777" t="s">
        <v>2454</v>
      </c>
      <c r="I221" s="5385">
        <v>4</v>
      </c>
      <c r="J221" s="5385">
        <v>3.375</v>
      </c>
      <c r="K221" s="5859"/>
      <c r="L221" s="5860">
        <v>0</v>
      </c>
      <c r="M221" s="5860">
        <v>0</v>
      </c>
      <c r="N221" s="5861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55</v>
      </c>
      <c r="V221" s="5386" t="s">
        <v>2455</v>
      </c>
      <c r="W221" s="5385"/>
      <c r="X221" s="5385"/>
      <c r="Y221" s="5385"/>
      <c r="Z221" s="5385"/>
      <c r="AA221" s="5385"/>
      <c r="AB221" s="5862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832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59"/>
      <c r="L222" s="5860">
        <v>0</v>
      </c>
      <c r="M222" s="5860">
        <v>0</v>
      </c>
      <c r="N222" s="5861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55</v>
      </c>
      <c r="V222" s="5386" t="s">
        <v>2455</v>
      </c>
      <c r="W222" s="5385"/>
      <c r="X222" s="5385"/>
      <c r="Y222" s="5385"/>
      <c r="Z222" s="5385"/>
      <c r="AA222" s="5385"/>
      <c r="AB222" s="5862"/>
    </row>
    <row r="223" spans="1:28" outlineLevel="1">
      <c r="A223" s="5384">
        <v>37938</v>
      </c>
      <c r="B223" s="5385">
        <v>4.2643963689601563</v>
      </c>
      <c r="C223" s="5387">
        <v>5.07</v>
      </c>
      <c r="D223" s="5832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59"/>
      <c r="L223" s="5860">
        <v>0</v>
      </c>
      <c r="M223" s="5860">
        <v>0</v>
      </c>
      <c r="N223" s="5861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55</v>
      </c>
      <c r="V223" s="5386" t="s">
        <v>2455</v>
      </c>
      <c r="W223" s="5385"/>
      <c r="X223" s="5385"/>
      <c r="Y223" s="5385"/>
      <c r="Z223" s="5385"/>
      <c r="AA223" s="5385"/>
      <c r="AB223" s="5862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832"/>
      <c r="E224" s="5385">
        <v>3.6</v>
      </c>
      <c r="F224" s="5385">
        <v>0.55328697264719517</v>
      </c>
      <c r="G224" s="1777">
        <v>0.6</v>
      </c>
      <c r="H224" s="1777" t="s">
        <v>2454</v>
      </c>
      <c r="I224" s="5385">
        <v>3.5</v>
      </c>
      <c r="J224" s="5385">
        <v>3.6875</v>
      </c>
      <c r="K224" s="5859"/>
      <c r="L224" s="5860">
        <v>0</v>
      </c>
      <c r="M224" s="5860">
        <v>0</v>
      </c>
      <c r="N224" s="5861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55</v>
      </c>
      <c r="V224" s="5386" t="s">
        <v>2455</v>
      </c>
      <c r="W224" s="5385"/>
      <c r="X224" s="5385"/>
      <c r="Y224" s="5385"/>
      <c r="Z224" s="5385"/>
      <c r="AA224" s="5385"/>
      <c r="AB224" s="5862"/>
    </row>
    <row r="225" spans="1:28" outlineLevel="1">
      <c r="A225" s="5384">
        <v>37942</v>
      </c>
      <c r="B225" s="5385">
        <v>3.890646436727939</v>
      </c>
      <c r="C225" s="5387">
        <v>5.08</v>
      </c>
      <c r="D225" s="5832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59"/>
      <c r="L225" s="5860">
        <v>0</v>
      </c>
      <c r="M225" s="5860">
        <v>0</v>
      </c>
      <c r="N225" s="5861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55</v>
      </c>
      <c r="V225" s="5386" t="s">
        <v>2455</v>
      </c>
      <c r="W225" s="5385"/>
      <c r="X225" s="5385"/>
      <c r="Y225" s="5385"/>
      <c r="Z225" s="5385"/>
      <c r="AA225" s="5385"/>
      <c r="AB225" s="5862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832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59"/>
      <c r="L226" s="5860">
        <v>0</v>
      </c>
      <c r="M226" s="5860">
        <v>0</v>
      </c>
      <c r="N226" s="5861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55</v>
      </c>
      <c r="V226" s="5386" t="s">
        <v>2455</v>
      </c>
      <c r="W226" s="5385"/>
      <c r="X226" s="5385"/>
      <c r="Y226" s="5385"/>
      <c r="Z226" s="5385"/>
      <c r="AA226" s="5385"/>
      <c r="AB226" s="5862"/>
    </row>
    <row r="227" spans="1:28" outlineLevel="1">
      <c r="A227" s="5384">
        <v>37944</v>
      </c>
      <c r="B227" s="5385">
        <v>4.0878245827735489</v>
      </c>
      <c r="C227" s="5387">
        <v>4.99</v>
      </c>
      <c r="D227" s="5832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59"/>
      <c r="L227" s="5860">
        <v>0</v>
      </c>
      <c r="M227" s="5860">
        <v>0</v>
      </c>
      <c r="N227" s="5861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55</v>
      </c>
      <c r="V227" s="5386" t="s">
        <v>2455</v>
      </c>
      <c r="W227" s="5385"/>
      <c r="X227" s="5385"/>
      <c r="Y227" s="5385"/>
      <c r="Z227" s="5385"/>
      <c r="AA227" s="5385"/>
      <c r="AB227" s="5862"/>
    </row>
    <row r="228" spans="1:28" outlineLevel="1">
      <c r="A228" s="5384">
        <v>37945</v>
      </c>
      <c r="B228" s="5385">
        <v>3.4676695564148416</v>
      </c>
      <c r="C228" s="5387">
        <v>5</v>
      </c>
      <c r="D228" s="5832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59"/>
      <c r="L228" s="5860">
        <v>0</v>
      </c>
      <c r="M228" s="5860">
        <v>0</v>
      </c>
      <c r="N228" s="5861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55</v>
      </c>
      <c r="V228" s="5386" t="s">
        <v>2455</v>
      </c>
      <c r="W228" s="5385"/>
      <c r="X228" s="5385"/>
      <c r="Y228" s="5385"/>
      <c r="Z228" s="5385"/>
      <c r="AA228" s="5385"/>
      <c r="AB228" s="5862"/>
    </row>
    <row r="229" spans="1:28" outlineLevel="1">
      <c r="A229" s="5384">
        <v>37946</v>
      </c>
      <c r="B229" s="5385">
        <v>4.0142270254969947</v>
      </c>
      <c r="C229" s="5387">
        <v>4.95</v>
      </c>
      <c r="D229" s="5832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59"/>
      <c r="L229" s="5860">
        <v>0</v>
      </c>
      <c r="M229" s="5860">
        <v>0</v>
      </c>
      <c r="N229" s="5861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55</v>
      </c>
      <c r="V229" s="5386" t="s">
        <v>2455</v>
      </c>
      <c r="W229" s="5385"/>
      <c r="X229" s="5385"/>
      <c r="Y229" s="5385"/>
      <c r="Z229" s="5385"/>
      <c r="AA229" s="5385"/>
      <c r="AB229" s="5862"/>
    </row>
    <row r="230" spans="1:28" outlineLevel="1">
      <c r="A230" s="5384">
        <v>37949</v>
      </c>
      <c r="B230" s="5385">
        <v>4.1562081818843888</v>
      </c>
      <c r="C230" s="5387">
        <v>4.91</v>
      </c>
      <c r="D230" s="5832"/>
      <c r="E230" s="5385">
        <v>3.28</v>
      </c>
      <c r="F230" s="5385">
        <v>0.573545652903659</v>
      </c>
      <c r="G230" s="1777">
        <v>0.56000000000000005</v>
      </c>
      <c r="H230" s="1777" t="s">
        <v>2454</v>
      </c>
      <c r="I230" s="5385">
        <v>3.3125</v>
      </c>
      <c r="J230" s="5385">
        <v>3.8125</v>
      </c>
      <c r="K230" s="5859"/>
      <c r="L230" s="5860">
        <v>0</v>
      </c>
      <c r="M230" s="5860">
        <v>0</v>
      </c>
      <c r="N230" s="5861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55</v>
      </c>
      <c r="V230" s="5386" t="s">
        <v>2455</v>
      </c>
      <c r="W230" s="5385"/>
      <c r="X230" s="5385"/>
      <c r="Y230" s="5385"/>
      <c r="Z230" s="5385"/>
      <c r="AA230" s="5385"/>
      <c r="AB230" s="5862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832"/>
      <c r="E231" s="5385">
        <v>3.86</v>
      </c>
      <c r="F231" s="5385">
        <v>0.55936238044633368</v>
      </c>
      <c r="G231" s="1777">
        <v>0.54</v>
      </c>
      <c r="H231" s="1777" t="s">
        <v>2454</v>
      </c>
      <c r="I231" s="5385">
        <v>4</v>
      </c>
      <c r="J231" s="5385">
        <v>3.5</v>
      </c>
      <c r="K231" s="5859"/>
      <c r="L231" s="5860">
        <v>0</v>
      </c>
      <c r="M231" s="5860">
        <v>0</v>
      </c>
      <c r="N231" s="5861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55</v>
      </c>
      <c r="V231" s="5386" t="s">
        <v>2455</v>
      </c>
      <c r="W231" s="5385"/>
      <c r="X231" s="5385"/>
      <c r="Y231" s="5385"/>
      <c r="Z231" s="5385"/>
      <c r="AA231" s="5385"/>
      <c r="AB231" s="5862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832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59"/>
      <c r="L232" s="5860">
        <v>0</v>
      </c>
      <c r="M232" s="5860">
        <v>0</v>
      </c>
      <c r="N232" s="5861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55</v>
      </c>
      <c r="V232" s="5386" t="s">
        <v>2455</v>
      </c>
      <c r="W232" s="5385"/>
      <c r="X232" s="5385"/>
      <c r="Y232" s="5385"/>
      <c r="Z232" s="5385"/>
      <c r="AA232" s="5385"/>
      <c r="AB232" s="5862"/>
    </row>
    <row r="233" spans="1:28" outlineLevel="1">
      <c r="A233" s="5384">
        <v>37952</v>
      </c>
      <c r="B233" s="5385">
        <v>3.9820579974954367</v>
      </c>
      <c r="C233" s="5387">
        <v>4.71</v>
      </c>
      <c r="D233" s="5832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59"/>
      <c r="L233" s="5860">
        <v>0</v>
      </c>
      <c r="M233" s="5860">
        <v>0</v>
      </c>
      <c r="N233" s="5861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55</v>
      </c>
      <c r="V233" s="5386" t="s">
        <v>2455</v>
      </c>
      <c r="W233" s="5385"/>
      <c r="X233" s="5385"/>
      <c r="Y233" s="5385"/>
      <c r="Z233" s="5385"/>
      <c r="AA233" s="5385"/>
      <c r="AB233" s="5862"/>
    </row>
    <row r="234" spans="1:28">
      <c r="A234" s="5384">
        <v>37953</v>
      </c>
      <c r="B234" s="5385">
        <v>4.2785760698895734</v>
      </c>
      <c r="C234" s="5387">
        <v>4.8899999999999899</v>
      </c>
      <c r="D234" s="5832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59"/>
      <c r="L234" s="5860">
        <v>0</v>
      </c>
      <c r="M234" s="5860">
        <v>0</v>
      </c>
      <c r="N234" s="5861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55</v>
      </c>
      <c r="V234" s="5386" t="s">
        <v>2455</v>
      </c>
      <c r="W234" s="5385"/>
      <c r="X234" s="5385"/>
      <c r="Y234" s="5385"/>
      <c r="Z234" s="5385"/>
      <c r="AA234" s="5385"/>
      <c r="AB234" s="5862"/>
    </row>
    <row r="235" spans="1:28" outlineLevel="1">
      <c r="A235" s="5384">
        <v>37956</v>
      </c>
      <c r="B235" s="5385">
        <v>4.1947009966777404</v>
      </c>
      <c r="C235" s="5387">
        <v>4.83</v>
      </c>
      <c r="D235" s="5832"/>
      <c r="E235" s="5385">
        <v>3.62</v>
      </c>
      <c r="F235" s="5385">
        <v>0.58714859437750999</v>
      </c>
      <c r="G235" s="1777">
        <v>0.54</v>
      </c>
      <c r="H235" s="1777" t="s">
        <v>2454</v>
      </c>
      <c r="I235" s="5385">
        <v>3.5</v>
      </c>
      <c r="J235" s="5385">
        <v>3.4375</v>
      </c>
      <c r="K235" s="5859"/>
      <c r="L235" s="5860">
        <v>0</v>
      </c>
      <c r="M235" s="5860">
        <v>0</v>
      </c>
      <c r="N235" s="5861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55</v>
      </c>
      <c r="V235" s="5386" t="s">
        <v>2455</v>
      </c>
      <c r="W235" s="5385"/>
      <c r="X235" s="5385"/>
      <c r="Y235" s="5385"/>
      <c r="Z235" s="5385"/>
      <c r="AA235" s="5385"/>
      <c r="AB235" s="5862"/>
    </row>
    <row r="236" spans="1:28" outlineLevel="1">
      <c r="A236" s="5384">
        <v>37957</v>
      </c>
      <c r="B236" s="5385">
        <v>4.1342562102237741</v>
      </c>
      <c r="C236" s="5387">
        <v>4.79</v>
      </c>
      <c r="D236" s="5832"/>
      <c r="E236" s="5385">
        <v>3.29</v>
      </c>
      <c r="F236" s="5385">
        <v>0.60269000729394606</v>
      </c>
      <c r="G236" s="1777">
        <v>0.56000000000000005</v>
      </c>
      <c r="H236" s="1777" t="s">
        <v>2454</v>
      </c>
      <c r="I236" s="5385">
        <v>3.25</v>
      </c>
      <c r="J236" s="5385">
        <v>3.3125</v>
      </c>
      <c r="K236" s="5859"/>
      <c r="L236" s="5860">
        <v>0</v>
      </c>
      <c r="M236" s="5860">
        <v>0</v>
      </c>
      <c r="N236" s="5861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55</v>
      </c>
      <c r="V236" s="5386" t="s">
        <v>2455</v>
      </c>
      <c r="W236" s="5385"/>
      <c r="X236" s="5385"/>
      <c r="Y236" s="5385"/>
      <c r="Z236" s="5385"/>
      <c r="AA236" s="5385">
        <v>7.6867000000000001</v>
      </c>
      <c r="AB236" s="5862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832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59"/>
      <c r="L237" s="5860">
        <v>0</v>
      </c>
      <c r="M237" s="5860">
        <v>0</v>
      </c>
      <c r="N237" s="5861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55</v>
      </c>
      <c r="V237" s="5386" t="s">
        <v>2455</v>
      </c>
      <c r="W237" s="5385"/>
      <c r="X237" s="5385"/>
      <c r="Y237" s="5385"/>
      <c r="Z237" s="5385"/>
      <c r="AA237" s="5385"/>
      <c r="AB237" s="5862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832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59"/>
      <c r="L238" s="5860">
        <v>0</v>
      </c>
      <c r="M238" s="5860">
        <v>0</v>
      </c>
      <c r="N238" s="5861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55</v>
      </c>
      <c r="V238" s="5386" t="s">
        <v>2455</v>
      </c>
      <c r="W238" s="5385"/>
      <c r="X238" s="5385"/>
      <c r="Y238" s="5385"/>
      <c r="Z238" s="5385"/>
      <c r="AA238" s="5385"/>
      <c r="AB238" s="5862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832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59"/>
      <c r="L239" s="5860">
        <v>0</v>
      </c>
      <c r="M239" s="5860">
        <v>0</v>
      </c>
      <c r="N239" s="5861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55</v>
      </c>
      <c r="V239" s="5386" t="s">
        <v>2455</v>
      </c>
      <c r="W239" s="5385"/>
      <c r="X239" s="5385"/>
      <c r="Y239" s="5385"/>
      <c r="Z239" s="5385"/>
      <c r="AA239" s="5385"/>
      <c r="AB239" s="5862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832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59"/>
      <c r="L240" s="5860">
        <v>0</v>
      </c>
      <c r="M240" s="5860">
        <v>0</v>
      </c>
      <c r="N240" s="5861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55</v>
      </c>
      <c r="V240" s="5386" t="s">
        <v>2455</v>
      </c>
      <c r="W240" s="5385"/>
      <c r="X240" s="5385"/>
      <c r="Y240" s="5385"/>
      <c r="Z240" s="5385"/>
      <c r="AA240" s="5385">
        <v>6.7457000000000003</v>
      </c>
      <c r="AB240" s="5862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832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59"/>
      <c r="L241" s="5860">
        <v>0</v>
      </c>
      <c r="M241" s="5860">
        <v>0</v>
      </c>
      <c r="N241" s="5861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55</v>
      </c>
      <c r="V241" s="5386" t="s">
        <v>2455</v>
      </c>
      <c r="W241" s="5385"/>
      <c r="X241" s="5385"/>
      <c r="Y241" s="5385"/>
      <c r="Z241" s="5385"/>
      <c r="AA241" s="5385"/>
      <c r="AB241" s="5862"/>
    </row>
    <row r="242" spans="1:28" outlineLevel="1">
      <c r="A242" s="5384">
        <v>37966</v>
      </c>
      <c r="B242" s="5385">
        <v>3.0949096810517505</v>
      </c>
      <c r="C242" s="5387">
        <v>4.5</v>
      </c>
      <c r="D242" s="5832"/>
      <c r="E242" s="5385">
        <v>2.41</v>
      </c>
      <c r="F242" s="5385">
        <v>0.93379921259842524</v>
      </c>
      <c r="G242" s="1777">
        <v>1.02</v>
      </c>
      <c r="H242" s="1777" t="s">
        <v>2454</v>
      </c>
      <c r="I242" s="5385">
        <v>2.375</v>
      </c>
      <c r="J242" s="5385">
        <v>2.3125</v>
      </c>
      <c r="K242" s="5859"/>
      <c r="L242" s="5860">
        <v>0</v>
      </c>
      <c r="M242" s="5860">
        <v>0</v>
      </c>
      <c r="N242" s="5861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55</v>
      </c>
      <c r="V242" s="5386" t="s">
        <v>2455</v>
      </c>
      <c r="W242" s="5385"/>
      <c r="X242" s="5385"/>
      <c r="Y242" s="5385"/>
      <c r="Z242" s="5385"/>
      <c r="AA242" s="5385"/>
      <c r="AB242" s="5862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832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59"/>
      <c r="L243" s="5860">
        <v>0</v>
      </c>
      <c r="M243" s="5860">
        <v>0</v>
      </c>
      <c r="N243" s="5861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55</v>
      </c>
      <c r="V243" s="5386" t="s">
        <v>2455</v>
      </c>
      <c r="W243" s="5385"/>
      <c r="X243" s="5385"/>
      <c r="Y243" s="5385"/>
      <c r="Z243" s="5385"/>
      <c r="AA243" s="5385"/>
      <c r="AB243" s="5862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832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59"/>
      <c r="L244" s="5860">
        <v>0</v>
      </c>
      <c r="M244" s="5860">
        <v>0</v>
      </c>
      <c r="N244" s="5861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55</v>
      </c>
      <c r="V244" s="5386" t="s">
        <v>2455</v>
      </c>
      <c r="W244" s="5385"/>
      <c r="X244" s="5385"/>
      <c r="Y244" s="5385"/>
      <c r="Z244" s="5385"/>
      <c r="AA244" s="5385"/>
      <c r="AB244" s="5862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832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59"/>
      <c r="L245" s="5860">
        <v>0</v>
      </c>
      <c r="M245" s="5860">
        <v>0</v>
      </c>
      <c r="N245" s="5861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55</v>
      </c>
      <c r="V245" s="5386" t="s">
        <v>2455</v>
      </c>
      <c r="W245" s="5385"/>
      <c r="X245" s="5385"/>
      <c r="Y245" s="5385"/>
      <c r="Z245" s="5385"/>
      <c r="AA245" s="5385">
        <v>6.4869000000000003</v>
      </c>
      <c r="AB245" s="5862"/>
    </row>
    <row r="246" spans="1:28" outlineLevel="1">
      <c r="A246" s="5384">
        <v>37972</v>
      </c>
      <c r="B246" s="5385">
        <v>3.531108462624919</v>
      </c>
      <c r="C246" s="5387">
        <v>4.28</v>
      </c>
      <c r="D246" s="5832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59"/>
      <c r="L246" s="5860">
        <v>0</v>
      </c>
      <c r="M246" s="5860">
        <v>0</v>
      </c>
      <c r="N246" s="5861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55</v>
      </c>
      <c r="V246" s="5386" t="s">
        <v>2455</v>
      </c>
      <c r="W246" s="5385"/>
      <c r="X246" s="5385"/>
      <c r="Y246" s="5385"/>
      <c r="Z246" s="5385"/>
      <c r="AA246" s="5385"/>
      <c r="AB246" s="5862"/>
    </row>
    <row r="247" spans="1:28" outlineLevel="1">
      <c r="A247" s="5384">
        <v>37973</v>
      </c>
      <c r="B247" s="5385">
        <v>3.4636403420749158</v>
      </c>
      <c r="C247" s="5387">
        <v>4.16</v>
      </c>
      <c r="D247" s="5832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59"/>
      <c r="L247" s="5860">
        <v>0</v>
      </c>
      <c r="M247" s="5860">
        <v>0</v>
      </c>
      <c r="N247" s="5861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55</v>
      </c>
      <c r="V247" s="5386" t="s">
        <v>2455</v>
      </c>
      <c r="W247" s="5385"/>
      <c r="X247" s="5385"/>
      <c r="Y247" s="5385"/>
      <c r="Z247" s="5385"/>
      <c r="AA247" s="5385"/>
      <c r="AB247" s="5862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832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59"/>
      <c r="L248" s="5860">
        <v>0</v>
      </c>
      <c r="M248" s="5860">
        <v>0</v>
      </c>
      <c r="N248" s="5861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55</v>
      </c>
      <c r="V248" s="5386" t="s">
        <v>2455</v>
      </c>
      <c r="W248" s="5385"/>
      <c r="X248" s="5385"/>
      <c r="Y248" s="5385"/>
      <c r="Z248" s="5385"/>
      <c r="AA248" s="5385"/>
      <c r="AB248" s="5862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832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59"/>
      <c r="L249" s="5860">
        <v>0</v>
      </c>
      <c r="M249" s="5860">
        <v>0</v>
      </c>
      <c r="N249" s="5861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55</v>
      </c>
      <c r="V249" s="5386" t="s">
        <v>2455</v>
      </c>
      <c r="W249" s="5385"/>
      <c r="X249" s="5385"/>
      <c r="Y249" s="5385"/>
      <c r="Z249" s="5385"/>
      <c r="AA249" s="5385"/>
      <c r="AB249" s="5862"/>
    </row>
    <row r="250" spans="1:28" outlineLevel="1">
      <c r="A250" s="5384">
        <v>37978</v>
      </c>
      <c r="B250" s="5385">
        <v>3.4371067351612181</v>
      </c>
      <c r="C250" s="5387">
        <v>4.2</v>
      </c>
      <c r="D250" s="5832"/>
      <c r="E250" s="5385">
        <v>2.76</v>
      </c>
      <c r="F250" s="5385">
        <v>0.52569646569646578</v>
      </c>
      <c r="G250" s="1777">
        <v>0.56000000000000005</v>
      </c>
      <c r="H250" s="1777" t="s">
        <v>2454</v>
      </c>
      <c r="I250" s="5385">
        <v>3</v>
      </c>
      <c r="J250" s="5385">
        <v>3</v>
      </c>
      <c r="K250" s="5859"/>
      <c r="L250" s="5860">
        <v>0</v>
      </c>
      <c r="M250" s="5860">
        <v>0</v>
      </c>
      <c r="N250" s="5861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55</v>
      </c>
      <c r="V250" s="5386" t="s">
        <v>2455</v>
      </c>
      <c r="W250" s="5385"/>
      <c r="X250" s="5385"/>
      <c r="Y250" s="5385"/>
      <c r="Z250" s="5385"/>
      <c r="AA250" s="5385">
        <v>6.3334999999999999</v>
      </c>
      <c r="AB250" s="5862"/>
    </row>
    <row r="251" spans="1:28" outlineLevel="1">
      <c r="A251" s="5384">
        <v>37979</v>
      </c>
      <c r="B251" s="5385">
        <v>3.8062824483085573</v>
      </c>
      <c r="C251" s="5387">
        <v>4.21</v>
      </c>
      <c r="D251" s="5832"/>
      <c r="E251" s="5385">
        <v>3.03</v>
      </c>
      <c r="F251" s="5385">
        <v>0.61938122076987645</v>
      </c>
      <c r="G251" s="1777">
        <v>0.61</v>
      </c>
      <c r="H251" s="1777" t="s">
        <v>2454</v>
      </c>
      <c r="I251" s="5385">
        <v>3.4375</v>
      </c>
      <c r="J251" s="5385">
        <v>2.875</v>
      </c>
      <c r="K251" s="5859"/>
      <c r="L251" s="5860">
        <v>0</v>
      </c>
      <c r="M251" s="5860">
        <v>0</v>
      </c>
      <c r="N251" s="5861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55</v>
      </c>
      <c r="V251" s="5386" t="s">
        <v>2455</v>
      </c>
      <c r="W251" s="5385"/>
      <c r="X251" s="5385"/>
      <c r="Y251" s="5385"/>
      <c r="Z251" s="5385"/>
      <c r="AA251" s="5385"/>
      <c r="AB251" s="5862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832"/>
      <c r="E252" s="5385">
        <v>2.86</v>
      </c>
      <c r="F252" s="5385">
        <v>0.4978135022450289</v>
      </c>
      <c r="G252" s="1777">
        <v>0.54</v>
      </c>
      <c r="H252" s="1777" t="s">
        <v>2454</v>
      </c>
      <c r="I252" s="5385">
        <v>2.9375</v>
      </c>
      <c r="J252" s="5385">
        <v>2.9375</v>
      </c>
      <c r="K252" s="5859"/>
      <c r="L252" s="5860">
        <v>0</v>
      </c>
      <c r="M252" s="5860">
        <v>0</v>
      </c>
      <c r="N252" s="5861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55</v>
      </c>
      <c r="V252" s="5386" t="s">
        <v>2455</v>
      </c>
      <c r="W252" s="5385"/>
      <c r="X252" s="5385"/>
      <c r="Y252" s="5385"/>
      <c r="Z252" s="5385"/>
      <c r="AA252" s="5385"/>
      <c r="AB252" s="5862"/>
    </row>
    <row r="253" spans="1:28" outlineLevel="1">
      <c r="A253" s="5384">
        <v>37984</v>
      </c>
      <c r="B253" s="5385">
        <v>3.1836331275160834</v>
      </c>
      <c r="C253" s="5387">
        <v>4</v>
      </c>
      <c r="D253" s="5832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59"/>
      <c r="L253" s="5860">
        <v>0</v>
      </c>
      <c r="M253" s="5860">
        <v>0</v>
      </c>
      <c r="N253" s="5861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55</v>
      </c>
      <c r="V253" s="5386" t="s">
        <v>2455</v>
      </c>
      <c r="W253" s="5385"/>
      <c r="X253" s="5385"/>
      <c r="Y253" s="5385"/>
      <c r="Z253" s="5385"/>
      <c r="AA253" s="5385"/>
      <c r="AB253" s="5862"/>
    </row>
    <row r="254" spans="1:28" outlineLevel="1">
      <c r="A254" s="5384">
        <v>37985</v>
      </c>
      <c r="B254" s="5385">
        <v>3.0517462439030179</v>
      </c>
      <c r="C254" s="5387">
        <v>3.99</v>
      </c>
      <c r="D254" s="5832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59"/>
      <c r="L254" s="5860">
        <v>0</v>
      </c>
      <c r="M254" s="5860">
        <v>0</v>
      </c>
      <c r="N254" s="5861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55</v>
      </c>
      <c r="V254" s="5386" t="s">
        <v>2455</v>
      </c>
      <c r="W254" s="5385"/>
      <c r="X254" s="5385"/>
      <c r="Y254" s="5385"/>
      <c r="Z254" s="5385"/>
      <c r="AA254" s="5385">
        <v>6</v>
      </c>
      <c r="AB254" s="5862"/>
    </row>
    <row r="255" spans="1:28">
      <c r="A255" s="5384">
        <v>37986</v>
      </c>
      <c r="B255" s="5385">
        <v>3.5925207022043222</v>
      </c>
      <c r="C255" s="5387">
        <v>4.08</v>
      </c>
      <c r="D255" s="5832"/>
      <c r="E255" s="5385">
        <v>3.12</v>
      </c>
      <c r="F255" s="5385">
        <v>0.55739774832549516</v>
      </c>
      <c r="G255" s="1777">
        <v>0.57999999999999996</v>
      </c>
      <c r="H255" s="1777" t="s">
        <v>2454</v>
      </c>
      <c r="I255" s="5385">
        <v>3.5625</v>
      </c>
      <c r="J255" s="5385">
        <v>2.8125</v>
      </c>
      <c r="K255" s="5859"/>
      <c r="L255" s="5860">
        <v>0</v>
      </c>
      <c r="M255" s="5860">
        <v>0</v>
      </c>
      <c r="N255" s="5861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55</v>
      </c>
      <c r="V255" s="5386" t="s">
        <v>2455</v>
      </c>
      <c r="W255" s="5385"/>
      <c r="X255" s="5385"/>
      <c r="Y255" s="5385"/>
      <c r="Z255" s="5385"/>
      <c r="AA255" s="5385"/>
      <c r="AB255" s="5862"/>
    </row>
    <row r="256" spans="1:28" outlineLevel="1">
      <c r="A256" s="5384">
        <v>37988</v>
      </c>
      <c r="B256" s="5385">
        <v>3.5347860460770595</v>
      </c>
      <c r="C256" s="5387">
        <v>3.98</v>
      </c>
      <c r="D256" s="5832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59"/>
      <c r="L256" s="5860">
        <v>0</v>
      </c>
      <c r="M256" s="5860">
        <v>0</v>
      </c>
      <c r="N256" s="5861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55</v>
      </c>
      <c r="V256" s="5386" t="s">
        <v>2455</v>
      </c>
      <c r="W256" s="5385"/>
      <c r="X256" s="5385"/>
      <c r="Y256" s="5385"/>
      <c r="Z256" s="5385"/>
      <c r="AA256" s="5385"/>
      <c r="AB256" s="5862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832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59"/>
      <c r="L257" s="5860">
        <v>0</v>
      </c>
      <c r="M257" s="5860">
        <v>0</v>
      </c>
      <c r="N257" s="5861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55</v>
      </c>
      <c r="V257" s="5386" t="s">
        <v>2455</v>
      </c>
      <c r="W257" s="5385"/>
      <c r="X257" s="5385"/>
      <c r="Y257" s="5385"/>
      <c r="Z257" s="5385"/>
      <c r="AA257" s="5385"/>
      <c r="AB257" s="5862"/>
    </row>
    <row r="258" spans="1:28" outlineLevel="1">
      <c r="A258" s="5384">
        <v>37992</v>
      </c>
      <c r="B258" s="5385">
        <v>2.9890169600832728</v>
      </c>
      <c r="C258" s="5387">
        <v>3.98</v>
      </c>
      <c r="D258" s="5832"/>
      <c r="E258" s="5385">
        <v>2.48</v>
      </c>
      <c r="F258" s="5385">
        <v>0.58682253962042652</v>
      </c>
      <c r="G258" s="1777">
        <v>0.59</v>
      </c>
      <c r="H258" s="1777" t="s">
        <v>2454</v>
      </c>
      <c r="I258" s="5385">
        <v>2.375</v>
      </c>
      <c r="J258" s="5385">
        <v>2.4375</v>
      </c>
      <c r="K258" s="5859"/>
      <c r="L258" s="5860">
        <v>0</v>
      </c>
      <c r="M258" s="5860">
        <v>0</v>
      </c>
      <c r="N258" s="5861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55</v>
      </c>
      <c r="V258" s="5386" t="s">
        <v>2455</v>
      </c>
      <c r="W258" s="5385"/>
      <c r="X258" s="5385"/>
      <c r="Y258" s="5385"/>
      <c r="Z258" s="5385"/>
      <c r="AA258" s="5385">
        <v>5.8653000000000004</v>
      </c>
      <c r="AB258" s="5862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832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59"/>
      <c r="L259" s="5860">
        <v>0</v>
      </c>
      <c r="M259" s="5860">
        <v>0</v>
      </c>
      <c r="N259" s="5861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55</v>
      </c>
      <c r="V259" s="5386" t="s">
        <v>2455</v>
      </c>
      <c r="W259" s="5385"/>
      <c r="X259" s="5385"/>
      <c r="Y259" s="5385"/>
      <c r="Z259" s="5385"/>
      <c r="AA259" s="5385"/>
      <c r="AB259" s="5862"/>
    </row>
    <row r="260" spans="1:28" outlineLevel="1">
      <c r="A260" s="5384">
        <v>37994</v>
      </c>
      <c r="B260" s="5385">
        <v>2.6972933897713838</v>
      </c>
      <c r="C260" s="5387">
        <v>3.81</v>
      </c>
      <c r="D260" s="5832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59"/>
      <c r="L260" s="5860">
        <v>0</v>
      </c>
      <c r="M260" s="5860">
        <v>0</v>
      </c>
      <c r="N260" s="5861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55</v>
      </c>
      <c r="V260" s="5386" t="s">
        <v>2455</v>
      </c>
      <c r="W260" s="5385"/>
      <c r="X260" s="5385"/>
      <c r="Y260" s="5385"/>
      <c r="Z260" s="5385"/>
      <c r="AA260" s="5385"/>
      <c r="AB260" s="5862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832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59"/>
      <c r="L261" s="5860">
        <v>0</v>
      </c>
      <c r="M261" s="5860">
        <v>0</v>
      </c>
      <c r="N261" s="5861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55</v>
      </c>
      <c r="V261" s="5386" t="s">
        <v>2455</v>
      </c>
      <c r="W261" s="5385"/>
      <c r="X261" s="5385"/>
      <c r="Y261" s="5385"/>
      <c r="Z261" s="5385"/>
      <c r="AA261" s="5385"/>
      <c r="AB261" s="5862"/>
    </row>
    <row r="262" spans="1:28" outlineLevel="1">
      <c r="A262" s="5384">
        <v>37998</v>
      </c>
      <c r="B262" s="5385">
        <v>2.3698383581773577</v>
      </c>
      <c r="C262" s="5387">
        <v>3.73</v>
      </c>
      <c r="D262" s="5832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59"/>
      <c r="L262" s="5860">
        <v>0</v>
      </c>
      <c r="M262" s="5860">
        <v>0</v>
      </c>
      <c r="N262" s="5861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55</v>
      </c>
      <c r="V262" s="5386" t="s">
        <v>2455</v>
      </c>
      <c r="W262" s="5385"/>
      <c r="X262" s="5385"/>
      <c r="Y262" s="5385"/>
      <c r="Z262" s="5385"/>
      <c r="AA262" s="5385"/>
      <c r="AB262" s="5862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832"/>
      <c r="E263" s="5385">
        <v>2.2799999999999998</v>
      </c>
      <c r="F263" s="5385">
        <v>0.59426182785483561</v>
      </c>
      <c r="G263" s="1777">
        <v>0.57999999999999996</v>
      </c>
      <c r="H263" s="1777" t="s">
        <v>2454</v>
      </c>
      <c r="I263" s="5385">
        <v>2.25</v>
      </c>
      <c r="J263" s="5385">
        <v>2</v>
      </c>
      <c r="K263" s="5859"/>
      <c r="L263" s="5860">
        <v>0</v>
      </c>
      <c r="M263" s="5860">
        <v>0</v>
      </c>
      <c r="N263" s="5861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55</v>
      </c>
      <c r="V263" s="5386" t="s">
        <v>2455</v>
      </c>
      <c r="W263" s="5385"/>
      <c r="X263" s="5385"/>
      <c r="Y263" s="5385">
        <v>12.550599999999999</v>
      </c>
      <c r="Z263" s="5385"/>
      <c r="AA263" s="5385">
        <v>5.9256000000000002</v>
      </c>
      <c r="AB263" s="5862"/>
    </row>
    <row r="264" spans="1:28" outlineLevel="1">
      <c r="A264" s="5384">
        <v>38000</v>
      </c>
      <c r="B264" s="5385">
        <v>2.533561368685342</v>
      </c>
      <c r="C264" s="5387">
        <v>3.7</v>
      </c>
      <c r="D264" s="5832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59"/>
      <c r="L264" s="5860">
        <v>0</v>
      </c>
      <c r="M264" s="5860">
        <v>0</v>
      </c>
      <c r="N264" s="5861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55</v>
      </c>
      <c r="V264" s="5386" t="s">
        <v>2455</v>
      </c>
      <c r="W264" s="5385"/>
      <c r="X264" s="5385"/>
      <c r="Y264" s="5385"/>
      <c r="Z264" s="5385"/>
      <c r="AA264" s="5385"/>
      <c r="AB264" s="5862"/>
    </row>
    <row r="265" spans="1:28" outlineLevel="1">
      <c r="A265" s="5384">
        <v>38001</v>
      </c>
      <c r="B265" s="5385">
        <v>2.5823157120994851</v>
      </c>
      <c r="C265" s="5387">
        <v>3.66</v>
      </c>
      <c r="D265" s="5832"/>
      <c r="E265" s="5385">
        <v>1.88</v>
      </c>
      <c r="F265" s="5385">
        <v>0.57189714285714288</v>
      </c>
      <c r="G265" s="1777">
        <v>0.56999999999999995</v>
      </c>
      <c r="H265" s="1777" t="s">
        <v>2454</v>
      </c>
      <c r="I265" s="5385">
        <v>2</v>
      </c>
      <c r="J265" s="5385">
        <v>1.4375</v>
      </c>
      <c r="K265" s="5859"/>
      <c r="L265" s="5860">
        <v>0</v>
      </c>
      <c r="M265" s="5860">
        <v>0</v>
      </c>
      <c r="N265" s="5861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55</v>
      </c>
      <c r="V265" s="5386" t="s">
        <v>2455</v>
      </c>
      <c r="W265" s="5385"/>
      <c r="X265" s="5385"/>
      <c r="Y265" s="5385"/>
      <c r="Z265" s="5385"/>
      <c r="AA265" s="5385"/>
      <c r="AB265" s="5862"/>
    </row>
    <row r="266" spans="1:28" outlineLevel="1">
      <c r="A266" s="5384">
        <v>38002</v>
      </c>
      <c r="B266" s="5385">
        <v>2.8951069010651138</v>
      </c>
      <c r="C266" s="5387">
        <v>3.56</v>
      </c>
      <c r="D266" s="5832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59"/>
      <c r="L266" s="5860">
        <v>0</v>
      </c>
      <c r="M266" s="5860">
        <v>0</v>
      </c>
      <c r="N266" s="5861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55</v>
      </c>
      <c r="V266" s="5386" t="s">
        <v>2455</v>
      </c>
      <c r="W266" s="5385"/>
      <c r="X266" s="5385"/>
      <c r="Y266" s="5385"/>
      <c r="Z266" s="5385"/>
      <c r="AA266" s="5385"/>
      <c r="AB266" s="5862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832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59"/>
      <c r="L267" s="5860">
        <v>0</v>
      </c>
      <c r="M267" s="5860">
        <v>0</v>
      </c>
      <c r="N267" s="5861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55</v>
      </c>
      <c r="V267" s="5386" t="s">
        <v>2455</v>
      </c>
      <c r="W267" s="5385"/>
      <c r="X267" s="5385"/>
      <c r="Y267" s="5385"/>
      <c r="Z267" s="5385"/>
      <c r="AA267" s="5385"/>
      <c r="AB267" s="5862"/>
    </row>
    <row r="268" spans="1:28" outlineLevel="1">
      <c r="A268" s="5384">
        <v>38006</v>
      </c>
      <c r="B268" s="5385">
        <v>2.5462528082754403</v>
      </c>
      <c r="C268" s="5387">
        <v>3.54</v>
      </c>
      <c r="D268" s="5832"/>
      <c r="E268" s="5385">
        <v>1.85</v>
      </c>
      <c r="F268" s="5385">
        <v>0.6413123155769529</v>
      </c>
      <c r="G268" s="1777">
        <v>0.59</v>
      </c>
      <c r="H268" s="1777" t="s">
        <v>2454</v>
      </c>
      <c r="I268" s="5385">
        <v>2.125</v>
      </c>
      <c r="J268" s="5385">
        <v>1.6875</v>
      </c>
      <c r="K268" s="5859"/>
      <c r="L268" s="5860">
        <v>0</v>
      </c>
      <c r="M268" s="5860">
        <v>0</v>
      </c>
      <c r="N268" s="5861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55</v>
      </c>
      <c r="V268" s="5386" t="s">
        <v>2455</v>
      </c>
      <c r="W268" s="5385"/>
      <c r="X268" s="5385"/>
      <c r="Y268" s="5385"/>
      <c r="Z268" s="5385"/>
      <c r="AA268" s="5385">
        <v>5.7420999999999998</v>
      </c>
      <c r="AB268" s="5862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832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59"/>
      <c r="L269" s="5860">
        <v>0</v>
      </c>
      <c r="M269" s="5860">
        <v>0</v>
      </c>
      <c r="N269" s="5861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55</v>
      </c>
      <c r="V269" s="5386" t="s">
        <v>2455</v>
      </c>
      <c r="W269" s="5385"/>
      <c r="X269" s="5385"/>
      <c r="Y269" s="5385"/>
      <c r="Z269" s="5385"/>
      <c r="AA269" s="5385"/>
      <c r="AB269" s="5862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832"/>
      <c r="E270" s="5385">
        <v>1.51</v>
      </c>
      <c r="F270" s="5385">
        <v>0.58993579214573688</v>
      </c>
      <c r="G270" s="1777">
        <v>0.6</v>
      </c>
      <c r="H270" s="1777" t="s">
        <v>2454</v>
      </c>
      <c r="I270" s="5385">
        <v>1.3125</v>
      </c>
      <c r="J270" s="5385">
        <v>1.625</v>
      </c>
      <c r="K270" s="5859"/>
      <c r="L270" s="5860">
        <v>0</v>
      </c>
      <c r="M270" s="5860">
        <v>0</v>
      </c>
      <c r="N270" s="5861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55</v>
      </c>
      <c r="V270" s="5386" t="s">
        <v>2455</v>
      </c>
      <c r="W270" s="5385"/>
      <c r="X270" s="5385"/>
      <c r="Y270" s="5385"/>
      <c r="Z270" s="5385"/>
      <c r="AA270" s="5385"/>
      <c r="AB270" s="5862"/>
    </row>
    <row r="271" spans="1:28" outlineLevel="1">
      <c r="A271" s="5384">
        <v>38009</v>
      </c>
      <c r="B271" s="5385">
        <v>2.5247483914524027</v>
      </c>
      <c r="C271" s="5387">
        <v>3.45</v>
      </c>
      <c r="D271" s="5832"/>
      <c r="E271" s="5385">
        <v>1.86</v>
      </c>
      <c r="F271" s="5385">
        <v>0.6762420463222194</v>
      </c>
      <c r="G271" s="1777">
        <v>0.65</v>
      </c>
      <c r="H271" s="1777" t="s">
        <v>2454</v>
      </c>
      <c r="I271" s="5385">
        <v>1.8125</v>
      </c>
      <c r="J271" s="5385">
        <v>1.5</v>
      </c>
      <c r="K271" s="5859"/>
      <c r="L271" s="5860">
        <v>0</v>
      </c>
      <c r="M271" s="5860">
        <v>0</v>
      </c>
      <c r="N271" s="5861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55</v>
      </c>
      <c r="V271" s="5386" t="s">
        <v>2455</v>
      </c>
      <c r="W271" s="5385"/>
      <c r="X271" s="5385"/>
      <c r="Y271" s="5385"/>
      <c r="Z271" s="5385"/>
      <c r="AA271" s="5385"/>
      <c r="AB271" s="5862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832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59"/>
      <c r="L272" s="5860">
        <v>0</v>
      </c>
      <c r="M272" s="5860">
        <v>0</v>
      </c>
      <c r="N272" s="5861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55</v>
      </c>
      <c r="V272" s="5386" t="s">
        <v>2455</v>
      </c>
      <c r="W272" s="5385"/>
      <c r="X272" s="5385"/>
      <c r="Y272" s="5385"/>
      <c r="Z272" s="5385"/>
      <c r="AA272" s="5385"/>
      <c r="AB272" s="5862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832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59"/>
      <c r="L273" s="5860">
        <v>0</v>
      </c>
      <c r="M273" s="5860">
        <v>0</v>
      </c>
      <c r="N273" s="5861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55</v>
      </c>
      <c r="V273" s="5386" t="s">
        <v>2455</v>
      </c>
      <c r="W273" s="5385"/>
      <c r="X273" s="5385"/>
      <c r="Y273" s="5385"/>
      <c r="Z273" s="5385"/>
      <c r="AA273" s="5385">
        <v>5.3825000000000003</v>
      </c>
      <c r="AB273" s="5862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832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59"/>
      <c r="L274" s="5860">
        <v>0</v>
      </c>
      <c r="M274" s="5860">
        <v>0</v>
      </c>
      <c r="N274" s="5861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55</v>
      </c>
      <c r="V274" s="5386" t="s">
        <v>2455</v>
      </c>
      <c r="W274" s="5385"/>
      <c r="X274" s="5385"/>
      <c r="Y274" s="5385"/>
      <c r="Z274" s="5385"/>
      <c r="AA274" s="5385"/>
      <c r="AB274" s="5862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832"/>
      <c r="E275" s="5385">
        <v>1.75</v>
      </c>
      <c r="F275" s="5385">
        <v>0.56323737286674702</v>
      </c>
      <c r="G275" s="1777">
        <v>0.59</v>
      </c>
      <c r="H275" s="1777" t="s">
        <v>2454</v>
      </c>
      <c r="I275" s="5385">
        <v>1.75</v>
      </c>
      <c r="J275" s="5385">
        <v>1.5625</v>
      </c>
      <c r="K275" s="5859"/>
      <c r="L275" s="5860">
        <v>0</v>
      </c>
      <c r="M275" s="5860">
        <v>0</v>
      </c>
      <c r="N275" s="5861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55</v>
      </c>
      <c r="V275" s="5386" t="s">
        <v>2455</v>
      </c>
      <c r="W275" s="5385"/>
      <c r="X275" s="5385"/>
      <c r="Y275" s="5385"/>
      <c r="Z275" s="5385"/>
      <c r="AA275" s="5385"/>
      <c r="AB275" s="5862"/>
    </row>
    <row r="276" spans="1:28">
      <c r="A276" s="5384">
        <v>38016</v>
      </c>
      <c r="B276" s="5385">
        <v>2.8477648645177864</v>
      </c>
      <c r="C276" s="5387">
        <v>3.39</v>
      </c>
      <c r="D276" s="5832"/>
      <c r="E276" s="5385">
        <v>2.56</v>
      </c>
      <c r="F276" s="5385">
        <v>0.53956239285392049</v>
      </c>
      <c r="G276" s="1777">
        <v>0.56000000000000005</v>
      </c>
      <c r="H276" s="1777" t="s">
        <v>2454</v>
      </c>
      <c r="I276" s="5385">
        <v>2.0625</v>
      </c>
      <c r="J276" s="5385">
        <v>1.5</v>
      </c>
      <c r="K276" s="5859"/>
      <c r="L276" s="5860">
        <v>0</v>
      </c>
      <c r="M276" s="5860">
        <v>0</v>
      </c>
      <c r="N276" s="5861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55</v>
      </c>
      <c r="V276" s="5386" t="s">
        <v>2455</v>
      </c>
      <c r="W276" s="5385"/>
      <c r="X276" s="5385"/>
      <c r="Y276" s="5385"/>
      <c r="Z276" s="5385"/>
      <c r="AA276" s="5385"/>
      <c r="AB276" s="5862"/>
    </row>
    <row r="277" spans="1:28" outlineLevel="1">
      <c r="A277" s="5384">
        <v>38019</v>
      </c>
      <c r="B277" s="5385">
        <v>2.8268736388843334</v>
      </c>
      <c r="C277" s="5387">
        <v>3.22</v>
      </c>
      <c r="D277" s="5832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59"/>
      <c r="L277" s="5860">
        <v>0</v>
      </c>
      <c r="M277" s="5860">
        <v>0</v>
      </c>
      <c r="N277" s="5861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55</v>
      </c>
      <c r="V277" s="5386" t="s">
        <v>2455</v>
      </c>
      <c r="W277" s="5385"/>
      <c r="X277" s="5385"/>
      <c r="Y277" s="5385"/>
      <c r="Z277" s="5385"/>
      <c r="AA277" s="5385"/>
      <c r="AB277" s="5862"/>
    </row>
    <row r="278" spans="1:28" outlineLevel="1">
      <c r="A278" s="5384">
        <v>38020</v>
      </c>
      <c r="B278" s="5385">
        <v>2.5423991657403313</v>
      </c>
      <c r="C278" s="5387">
        <v>3.47</v>
      </c>
      <c r="D278" s="5832"/>
      <c r="E278" s="5385">
        <v>1.77</v>
      </c>
      <c r="F278" s="5385">
        <v>0.7598694567095412</v>
      </c>
      <c r="G278" s="1777">
        <v>0.71</v>
      </c>
      <c r="H278" s="1777" t="s">
        <v>2454</v>
      </c>
      <c r="I278" s="5385">
        <v>2</v>
      </c>
      <c r="J278" s="5385">
        <v>1.9375</v>
      </c>
      <c r="K278" s="5859"/>
      <c r="L278" s="5860">
        <v>0</v>
      </c>
      <c r="M278" s="5860">
        <v>0</v>
      </c>
      <c r="N278" s="5861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55</v>
      </c>
      <c r="V278" s="5386" t="s">
        <v>2455</v>
      </c>
      <c r="W278" s="5385"/>
      <c r="X278" s="5385"/>
      <c r="Y278" s="5385"/>
      <c r="Z278" s="5385"/>
      <c r="AA278" s="5385">
        <v>5.2526999999999999</v>
      </c>
      <c r="AB278" s="5862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832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59"/>
      <c r="L279" s="5860">
        <v>0</v>
      </c>
      <c r="M279" s="5860">
        <v>0</v>
      </c>
      <c r="N279" s="5861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55</v>
      </c>
      <c r="V279" s="5386" t="s">
        <v>2455</v>
      </c>
      <c r="W279" s="5385"/>
      <c r="X279" s="5385"/>
      <c r="Y279" s="5385"/>
      <c r="Z279" s="5385"/>
      <c r="AA279" s="5385"/>
      <c r="AB279" s="5862"/>
    </row>
    <row r="280" spans="1:28" outlineLevel="1">
      <c r="A280" s="5384">
        <v>38022</v>
      </c>
      <c r="B280" s="5385">
        <v>2.2011005034131084</v>
      </c>
      <c r="C280" s="5387">
        <v>3.33</v>
      </c>
      <c r="D280" s="5832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59"/>
      <c r="L280" s="5860">
        <v>0</v>
      </c>
      <c r="M280" s="5860">
        <v>0</v>
      </c>
      <c r="N280" s="5861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55</v>
      </c>
      <c r="V280" s="5386" t="s">
        <v>2455</v>
      </c>
      <c r="W280" s="5385"/>
      <c r="X280" s="5385"/>
      <c r="Y280" s="5385"/>
      <c r="Z280" s="5385"/>
      <c r="AA280" s="5385"/>
      <c r="AB280" s="5862"/>
    </row>
    <row r="281" spans="1:28" outlineLevel="1">
      <c r="A281" s="5384">
        <v>38023</v>
      </c>
      <c r="B281" s="5385">
        <v>2.4077433385414468</v>
      </c>
      <c r="C281" s="5387">
        <v>3.29</v>
      </c>
      <c r="D281" s="5832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59"/>
      <c r="L281" s="5860">
        <v>0</v>
      </c>
      <c r="M281" s="5860">
        <v>0</v>
      </c>
      <c r="N281" s="5861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55</v>
      </c>
      <c r="V281" s="5386" t="s">
        <v>2455</v>
      </c>
      <c r="W281" s="5385"/>
      <c r="X281" s="5385"/>
      <c r="Y281" s="5385"/>
      <c r="Z281" s="5385"/>
      <c r="AA281" s="5385"/>
      <c r="AB281" s="5862"/>
    </row>
    <row r="282" spans="1:28" outlineLevel="1">
      <c r="A282" s="5384">
        <v>38026</v>
      </c>
      <c r="B282" s="5385">
        <v>2.3562735239778623</v>
      </c>
      <c r="C282" s="5387">
        <v>3.25</v>
      </c>
      <c r="D282" s="5832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59"/>
      <c r="L282" s="5860">
        <v>0</v>
      </c>
      <c r="M282" s="5860">
        <v>0</v>
      </c>
      <c r="N282" s="5861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55</v>
      </c>
      <c r="V282" s="5386" t="s">
        <v>2455</v>
      </c>
      <c r="W282" s="5385"/>
      <c r="X282" s="5385"/>
      <c r="Y282" s="5385"/>
      <c r="Z282" s="5385"/>
      <c r="AA282" s="5385"/>
      <c r="AB282" s="5862"/>
    </row>
    <row r="283" spans="1:28" outlineLevel="1">
      <c r="A283" s="5384">
        <v>38027</v>
      </c>
      <c r="B283" s="5385">
        <v>2.3813266689888164</v>
      </c>
      <c r="C283" s="5387">
        <v>3.2</v>
      </c>
      <c r="D283" s="5832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59"/>
      <c r="L283" s="5860">
        <v>0</v>
      </c>
      <c r="M283" s="5860">
        <v>0</v>
      </c>
      <c r="N283" s="5861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55</v>
      </c>
      <c r="V283" s="5386" t="s">
        <v>2455</v>
      </c>
      <c r="W283" s="5385"/>
      <c r="X283" s="5385"/>
      <c r="Y283" s="5385"/>
      <c r="Z283" s="5385"/>
      <c r="AA283" s="5385"/>
      <c r="AB283" s="5862"/>
    </row>
    <row r="284" spans="1:28" outlineLevel="1">
      <c r="A284" s="5384">
        <v>38028</v>
      </c>
      <c r="B284" s="5385">
        <v>2.249012691147203</v>
      </c>
      <c r="C284" s="5387">
        <v>3.21</v>
      </c>
      <c r="D284" s="5832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59"/>
      <c r="L284" s="5860">
        <v>0</v>
      </c>
      <c r="M284" s="5860">
        <v>0</v>
      </c>
      <c r="N284" s="5861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55</v>
      </c>
      <c r="V284" s="5386" t="s">
        <v>2455</v>
      </c>
      <c r="W284" s="5385"/>
      <c r="X284" s="5385"/>
      <c r="Y284" s="5385"/>
      <c r="Z284" s="5385"/>
      <c r="AA284" s="5385"/>
      <c r="AB284" s="5862"/>
    </row>
    <row r="285" spans="1:28" outlineLevel="1">
      <c r="A285" s="5384">
        <v>38029</v>
      </c>
      <c r="B285" s="5385">
        <v>1.9392665482578169</v>
      </c>
      <c r="C285" s="5387">
        <v>3.2</v>
      </c>
      <c r="D285" s="5832"/>
      <c r="E285" s="5385">
        <v>1.44</v>
      </c>
      <c r="F285" s="5385">
        <v>0.59232384720742659</v>
      </c>
      <c r="G285" s="1777">
        <v>0.53</v>
      </c>
      <c r="H285" s="1777" t="s">
        <v>2454</v>
      </c>
      <c r="I285" s="5385">
        <v>1.4375</v>
      </c>
      <c r="J285" s="5385">
        <v>1.625</v>
      </c>
      <c r="K285" s="5859"/>
      <c r="L285" s="5860">
        <v>0</v>
      </c>
      <c r="M285" s="5860">
        <v>0</v>
      </c>
      <c r="N285" s="5861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55</v>
      </c>
      <c r="V285" s="5386" t="s">
        <v>2455</v>
      </c>
      <c r="W285" s="5385"/>
      <c r="X285" s="5385"/>
      <c r="Y285" s="5385"/>
      <c r="Z285" s="5385"/>
      <c r="AA285" s="5385"/>
      <c r="AB285" s="5862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832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59"/>
      <c r="L286" s="5860">
        <v>0</v>
      </c>
      <c r="M286" s="5860">
        <v>0</v>
      </c>
      <c r="N286" s="5861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55</v>
      </c>
      <c r="V286" s="5386" t="s">
        <v>2455</v>
      </c>
      <c r="W286" s="5385"/>
      <c r="X286" s="5385"/>
      <c r="Y286" s="5385"/>
      <c r="Z286" s="5385"/>
      <c r="AA286" s="5385"/>
      <c r="AB286" s="5862"/>
    </row>
    <row r="287" spans="1:28" outlineLevel="1">
      <c r="A287" s="5384">
        <v>38033</v>
      </c>
      <c r="B287" s="5385">
        <v>2.5358688985851927</v>
      </c>
      <c r="C287" s="5387">
        <v>3.18</v>
      </c>
      <c r="D287" s="5832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59"/>
      <c r="L287" s="5860">
        <v>0</v>
      </c>
      <c r="M287" s="5860">
        <v>0</v>
      </c>
      <c r="N287" s="5861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55</v>
      </c>
      <c r="V287" s="5386" t="s">
        <v>2455</v>
      </c>
      <c r="W287" s="5385"/>
      <c r="X287" s="5385"/>
      <c r="Y287" s="5385"/>
      <c r="Z287" s="5385"/>
      <c r="AA287" s="5385"/>
      <c r="AB287" s="5862"/>
    </row>
    <row r="288" spans="1:28" outlineLevel="1">
      <c r="A288" s="5384">
        <v>38034</v>
      </c>
      <c r="B288" s="5385">
        <v>2.1833517748548941</v>
      </c>
      <c r="C288" s="5387">
        <v>3.12</v>
      </c>
      <c r="D288" s="5832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59"/>
      <c r="L288" s="5860">
        <v>0</v>
      </c>
      <c r="M288" s="5860">
        <v>0</v>
      </c>
      <c r="N288" s="5861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55</v>
      </c>
      <c r="V288" s="5386" t="s">
        <v>2455</v>
      </c>
      <c r="W288" s="5385"/>
      <c r="X288" s="5385"/>
      <c r="Y288" s="5385"/>
      <c r="Z288" s="5385"/>
      <c r="AA288" s="5385"/>
      <c r="AB288" s="5862"/>
    </row>
    <row r="289" spans="1:28" outlineLevel="1">
      <c r="A289" s="5384">
        <v>38035</v>
      </c>
      <c r="B289" s="5385">
        <v>2.5137231499435653</v>
      </c>
      <c r="C289" s="5387">
        <v>3.1</v>
      </c>
      <c r="D289" s="5832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59"/>
      <c r="L289" s="5860">
        <v>0</v>
      </c>
      <c r="M289" s="5860">
        <v>0</v>
      </c>
      <c r="N289" s="5861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55</v>
      </c>
      <c r="V289" s="5386" t="s">
        <v>2455</v>
      </c>
      <c r="W289" s="5385"/>
      <c r="X289" s="5385"/>
      <c r="Y289" s="5385"/>
      <c r="Z289" s="5385"/>
      <c r="AA289" s="5385"/>
      <c r="AB289" s="5862"/>
    </row>
    <row r="290" spans="1:28" outlineLevel="1">
      <c r="A290" s="5384">
        <v>38036</v>
      </c>
      <c r="B290" s="5385">
        <v>2.0588604720591297</v>
      </c>
      <c r="C290" s="5387">
        <v>3.16</v>
      </c>
      <c r="D290" s="5832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59"/>
      <c r="L290" s="5860">
        <v>0</v>
      </c>
      <c r="M290" s="5860">
        <v>0</v>
      </c>
      <c r="N290" s="5861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55</v>
      </c>
      <c r="V290" s="5386" t="s">
        <v>2455</v>
      </c>
      <c r="W290" s="5385"/>
      <c r="X290" s="5385"/>
      <c r="Y290" s="5385"/>
      <c r="Z290" s="5385"/>
      <c r="AA290" s="5385"/>
      <c r="AB290" s="5862"/>
    </row>
    <row r="291" spans="1:28" outlineLevel="1">
      <c r="A291" s="5384">
        <v>38037</v>
      </c>
      <c r="B291" s="5385">
        <v>2.1430487698280696</v>
      </c>
      <c r="C291" s="5387">
        <v>3.16</v>
      </c>
      <c r="D291" s="5832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59"/>
      <c r="L291" s="5860">
        <v>0</v>
      </c>
      <c r="M291" s="5860">
        <v>0</v>
      </c>
      <c r="N291" s="5861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55</v>
      </c>
      <c r="V291" s="5386" t="s">
        <v>2455</v>
      </c>
      <c r="W291" s="5385"/>
      <c r="X291" s="5385"/>
      <c r="Y291" s="5385"/>
      <c r="Z291" s="5385"/>
      <c r="AA291" s="5385"/>
      <c r="AB291" s="5862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832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59"/>
      <c r="L292" s="5860">
        <v>0</v>
      </c>
      <c r="M292" s="5860">
        <v>0</v>
      </c>
      <c r="N292" s="5861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55</v>
      </c>
      <c r="V292" s="5386" t="s">
        <v>2455</v>
      </c>
      <c r="W292" s="5385"/>
      <c r="X292" s="5385"/>
      <c r="Y292" s="5385"/>
      <c r="Z292" s="5385"/>
      <c r="AA292" s="5385"/>
      <c r="AB292" s="5862"/>
    </row>
    <row r="293" spans="1:28" outlineLevel="1">
      <c r="A293" s="5384">
        <v>38041</v>
      </c>
      <c r="B293" s="5385">
        <v>2.1813006588497434</v>
      </c>
      <c r="C293" s="5387">
        <v>3.18</v>
      </c>
      <c r="D293" s="5832"/>
      <c r="E293" s="5385">
        <v>1.53</v>
      </c>
      <c r="F293" s="5385">
        <v>0.73864599410691734</v>
      </c>
      <c r="G293" s="1777">
        <v>0.64</v>
      </c>
      <c r="H293" s="1777" t="s">
        <v>2454</v>
      </c>
      <c r="I293" s="5385">
        <v>1.625</v>
      </c>
      <c r="J293" s="5385">
        <v>1.1875</v>
      </c>
      <c r="K293" s="5859"/>
      <c r="L293" s="5860">
        <v>0</v>
      </c>
      <c r="M293" s="5860">
        <v>0</v>
      </c>
      <c r="N293" s="5861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55</v>
      </c>
      <c r="V293" s="5386" t="s">
        <v>2455</v>
      </c>
      <c r="W293" s="5385"/>
      <c r="X293" s="5385"/>
      <c r="Y293" s="5385"/>
      <c r="Z293" s="5385"/>
      <c r="AA293" s="5385"/>
      <c r="AB293" s="5862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832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59"/>
      <c r="L294" s="5860">
        <v>0</v>
      </c>
      <c r="M294" s="5860">
        <v>0</v>
      </c>
      <c r="N294" s="5861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55</v>
      </c>
      <c r="V294" s="5386" t="s">
        <v>2455</v>
      </c>
      <c r="W294" s="5385"/>
      <c r="X294" s="5385"/>
      <c r="Y294" s="5385"/>
      <c r="Z294" s="5385"/>
      <c r="AA294" s="5385"/>
      <c r="AB294" s="5862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832"/>
      <c r="E295" s="5385">
        <v>1.31</v>
      </c>
      <c r="F295" s="5385">
        <v>0.59225027791011586</v>
      </c>
      <c r="G295" s="1777">
        <v>0.6</v>
      </c>
      <c r="H295" s="1777" t="s">
        <v>2454</v>
      </c>
      <c r="I295" s="5385">
        <v>1.3125</v>
      </c>
      <c r="J295" s="5385">
        <v>0.875</v>
      </c>
      <c r="K295" s="5859"/>
      <c r="L295" s="5860">
        <v>0</v>
      </c>
      <c r="M295" s="5860">
        <v>0</v>
      </c>
      <c r="N295" s="5861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55</v>
      </c>
      <c r="V295" s="5386" t="s">
        <v>2455</v>
      </c>
      <c r="W295" s="5385"/>
      <c r="X295" s="5385"/>
      <c r="Y295" s="5385"/>
      <c r="Z295" s="5385"/>
      <c r="AA295" s="5385"/>
      <c r="AB295" s="5862"/>
    </row>
    <row r="296" spans="1:28">
      <c r="A296" s="5384">
        <v>38044</v>
      </c>
      <c r="B296" s="5385">
        <v>2.2158848119751737</v>
      </c>
      <c r="C296" s="5387">
        <v>3.1099999999999901</v>
      </c>
      <c r="D296" s="5832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59"/>
      <c r="L296" s="5860">
        <v>0</v>
      </c>
      <c r="M296" s="5860">
        <v>0</v>
      </c>
      <c r="N296" s="5861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55</v>
      </c>
      <c r="V296" s="5386" t="s">
        <v>2455</v>
      </c>
      <c r="W296" s="5385"/>
      <c r="X296" s="5385"/>
      <c r="Y296" s="5385"/>
      <c r="Z296" s="5385"/>
      <c r="AA296" s="5385"/>
      <c r="AB296" s="5862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832"/>
      <c r="E297" s="5385">
        <v>1.96</v>
      </c>
      <c r="F297" s="5385">
        <v>0.57822594726733023</v>
      </c>
      <c r="G297" s="1777">
        <v>0.56999999999999995</v>
      </c>
      <c r="H297" s="1777" t="s">
        <v>2454</v>
      </c>
      <c r="I297" s="5385">
        <v>1.9375</v>
      </c>
      <c r="J297" s="5385">
        <v>1.4375</v>
      </c>
      <c r="K297" s="5859"/>
      <c r="L297" s="5860">
        <v>0</v>
      </c>
      <c r="M297" s="5860">
        <v>0</v>
      </c>
      <c r="N297" s="5861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55</v>
      </c>
      <c r="V297" s="5386" t="s">
        <v>2455</v>
      </c>
      <c r="W297" s="5385"/>
      <c r="X297" s="5385"/>
      <c r="Y297" s="5385"/>
      <c r="Z297" s="5385"/>
      <c r="AA297" s="5385"/>
      <c r="AB297" s="5862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832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59"/>
      <c r="L298" s="5860">
        <v>0</v>
      </c>
      <c r="M298" s="5860">
        <v>0</v>
      </c>
      <c r="N298" s="5861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55</v>
      </c>
      <c r="V298" s="5386" t="s">
        <v>2455</v>
      </c>
      <c r="W298" s="5385"/>
      <c r="X298" s="5385"/>
      <c r="Y298" s="5385"/>
      <c r="Z298" s="5385"/>
      <c r="AA298" s="5385"/>
      <c r="AB298" s="5862"/>
    </row>
    <row r="299" spans="1:28" outlineLevel="1">
      <c r="A299" s="5384">
        <v>38049</v>
      </c>
      <c r="B299" s="5385">
        <v>2.6465114552527274</v>
      </c>
      <c r="C299" s="5387">
        <v>2.97</v>
      </c>
      <c r="D299" s="5832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59"/>
      <c r="L299" s="5860">
        <v>0</v>
      </c>
      <c r="M299" s="5860">
        <v>0</v>
      </c>
      <c r="N299" s="5861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55</v>
      </c>
      <c r="V299" s="5386" t="s">
        <v>2455</v>
      </c>
      <c r="W299" s="5385"/>
      <c r="X299" s="5385"/>
      <c r="Y299" s="5385"/>
      <c r="Z299" s="5385"/>
      <c r="AA299" s="5385"/>
      <c r="AB299" s="5862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832"/>
      <c r="E300" s="5385">
        <v>1.47</v>
      </c>
      <c r="F300" s="5385">
        <v>0.65555730691285741</v>
      </c>
      <c r="G300" s="1777">
        <v>0.55000000000000004</v>
      </c>
      <c r="H300" s="1777" t="s">
        <v>2454</v>
      </c>
      <c r="I300" s="5385">
        <v>1.5625</v>
      </c>
      <c r="J300" s="5385">
        <v>1.375</v>
      </c>
      <c r="K300" s="5859"/>
      <c r="L300" s="5860">
        <v>0</v>
      </c>
      <c r="M300" s="5860">
        <v>0</v>
      </c>
      <c r="N300" s="5861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55</v>
      </c>
      <c r="V300" s="5386" t="s">
        <v>2455</v>
      </c>
      <c r="W300" s="5385"/>
      <c r="X300" s="5385"/>
      <c r="Y300" s="5385"/>
      <c r="Z300" s="5385"/>
      <c r="AA300" s="5385"/>
      <c r="AB300" s="5862"/>
    </row>
    <row r="301" spans="1:28" outlineLevel="1">
      <c r="A301" s="5384">
        <v>38051</v>
      </c>
      <c r="B301" s="5385">
        <v>2.384816176047007</v>
      </c>
      <c r="C301" s="5387">
        <v>3.08</v>
      </c>
      <c r="D301" s="5832"/>
      <c r="E301" s="5385">
        <v>1.45</v>
      </c>
      <c r="F301" s="5385">
        <v>0.56309307359307359</v>
      </c>
      <c r="G301" s="1777">
        <v>0.57999999999999996</v>
      </c>
      <c r="H301" s="1777" t="s">
        <v>2454</v>
      </c>
      <c r="I301" s="5385">
        <v>1.4375</v>
      </c>
      <c r="J301" s="5385">
        <v>1.3125</v>
      </c>
      <c r="K301" s="5859"/>
      <c r="L301" s="5860">
        <v>0</v>
      </c>
      <c r="M301" s="5860">
        <v>0</v>
      </c>
      <c r="N301" s="5861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55</v>
      </c>
      <c r="V301" s="5386" t="s">
        <v>2455</v>
      </c>
      <c r="W301" s="5385"/>
      <c r="X301" s="5385"/>
      <c r="Y301" s="5385"/>
      <c r="Z301" s="5385"/>
      <c r="AA301" s="5385"/>
      <c r="AB301" s="5862"/>
    </row>
    <row r="302" spans="1:28" outlineLevel="1">
      <c r="A302" s="5384">
        <v>38054</v>
      </c>
      <c r="B302" s="5385">
        <v>2.3417105804412306</v>
      </c>
      <c r="C302" s="5387">
        <v>3.08</v>
      </c>
      <c r="D302" s="5832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59"/>
      <c r="L302" s="5860">
        <v>0</v>
      </c>
      <c r="M302" s="5860">
        <v>0</v>
      </c>
      <c r="N302" s="5861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55</v>
      </c>
      <c r="V302" s="5386" t="s">
        <v>2455</v>
      </c>
      <c r="W302" s="5385"/>
      <c r="X302" s="5385"/>
      <c r="Y302" s="5385"/>
      <c r="Z302" s="5385"/>
      <c r="AA302" s="5385"/>
      <c r="AB302" s="5862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832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59"/>
      <c r="L303" s="5860">
        <v>0</v>
      </c>
      <c r="M303" s="5860">
        <v>0</v>
      </c>
      <c r="N303" s="5861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55</v>
      </c>
      <c r="V303" s="5386" t="s">
        <v>2455</v>
      </c>
      <c r="W303" s="5385"/>
      <c r="X303" s="5385"/>
      <c r="Y303" s="5385"/>
      <c r="Z303" s="5385"/>
      <c r="AA303" s="5385"/>
      <c r="AB303" s="5862"/>
    </row>
    <row r="304" spans="1:28" outlineLevel="1">
      <c r="A304" s="5384">
        <v>38056</v>
      </c>
      <c r="B304" s="5385">
        <v>2.0871992956419372</v>
      </c>
      <c r="C304" s="5387">
        <v>3</v>
      </c>
      <c r="D304" s="5832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59"/>
      <c r="L304" s="5860">
        <v>0</v>
      </c>
      <c r="M304" s="5860">
        <v>0</v>
      </c>
      <c r="N304" s="5861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55</v>
      </c>
      <c r="V304" s="5386" t="s">
        <v>2455</v>
      </c>
      <c r="W304" s="5385"/>
      <c r="X304" s="5385"/>
      <c r="Y304" s="5385"/>
      <c r="Z304" s="5385"/>
      <c r="AA304" s="5385"/>
      <c r="AB304" s="5862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832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59"/>
      <c r="L305" s="5860">
        <v>0</v>
      </c>
      <c r="M305" s="5860">
        <v>0</v>
      </c>
      <c r="N305" s="5861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55</v>
      </c>
      <c r="V305" s="5386" t="s">
        <v>2455</v>
      </c>
      <c r="W305" s="5385"/>
      <c r="X305" s="5385"/>
      <c r="Y305" s="5385"/>
      <c r="Z305" s="5385"/>
      <c r="AA305" s="5385"/>
      <c r="AB305" s="5862"/>
    </row>
    <row r="306" spans="1:28" outlineLevel="1">
      <c r="A306" s="5384">
        <v>38058</v>
      </c>
      <c r="B306" s="5385">
        <v>2.7061509360848306</v>
      </c>
      <c r="C306" s="5387">
        <v>3.06</v>
      </c>
      <c r="D306" s="5832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59"/>
      <c r="L306" s="5860">
        <v>0</v>
      </c>
      <c r="M306" s="5860">
        <v>0</v>
      </c>
      <c r="N306" s="5861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55</v>
      </c>
      <c r="V306" s="5386" t="s">
        <v>2455</v>
      </c>
      <c r="W306" s="5385"/>
      <c r="X306" s="5385"/>
      <c r="Y306" s="5385"/>
      <c r="Z306" s="5385"/>
      <c r="AA306" s="5385"/>
      <c r="AB306" s="5862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832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59"/>
      <c r="L307" s="5860">
        <v>0</v>
      </c>
      <c r="M307" s="5860">
        <v>0</v>
      </c>
      <c r="N307" s="5861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55</v>
      </c>
      <c r="V307" s="5386" t="s">
        <v>2455</v>
      </c>
      <c r="W307" s="5385"/>
      <c r="X307" s="5385"/>
      <c r="Y307" s="5385"/>
      <c r="Z307" s="5385"/>
      <c r="AA307" s="5385"/>
      <c r="AB307" s="5862"/>
    </row>
    <row r="308" spans="1:28" outlineLevel="1">
      <c r="A308" s="5384">
        <v>38062</v>
      </c>
      <c r="B308" s="5385">
        <v>2.496166381382559</v>
      </c>
      <c r="C308" s="5387">
        <v>3.06</v>
      </c>
      <c r="D308" s="5832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59"/>
      <c r="L308" s="5860">
        <v>0</v>
      </c>
      <c r="M308" s="5860">
        <v>0</v>
      </c>
      <c r="N308" s="5861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55</v>
      </c>
      <c r="V308" s="5386" t="s">
        <v>2455</v>
      </c>
      <c r="W308" s="5385"/>
      <c r="X308" s="5385"/>
      <c r="Y308" s="5385">
        <v>11.3222</v>
      </c>
      <c r="Z308" s="5385"/>
      <c r="AA308" s="5385">
        <v>5.1612999999999998</v>
      </c>
      <c r="AB308" s="5862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832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59"/>
      <c r="L309" s="5860">
        <v>0</v>
      </c>
      <c r="M309" s="5860">
        <v>0</v>
      </c>
      <c r="N309" s="5861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55</v>
      </c>
      <c r="V309" s="5386" t="s">
        <v>2455</v>
      </c>
      <c r="W309" s="5385"/>
      <c r="X309" s="5385"/>
      <c r="Y309" s="5385"/>
      <c r="Z309" s="5385"/>
      <c r="AA309" s="5385"/>
      <c r="AB309" s="5862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832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59"/>
      <c r="L310" s="5860">
        <v>0</v>
      </c>
      <c r="M310" s="5860">
        <v>0</v>
      </c>
      <c r="N310" s="5861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55</v>
      </c>
      <c r="V310" s="5386" t="s">
        <v>2455</v>
      </c>
      <c r="W310" s="5385"/>
      <c r="X310" s="5385"/>
      <c r="Y310" s="5385"/>
      <c r="Z310" s="5385"/>
      <c r="AA310" s="5385"/>
      <c r="AB310" s="5862"/>
    </row>
    <row r="311" spans="1:28" outlineLevel="1">
      <c r="A311" s="5384">
        <v>38065</v>
      </c>
      <c r="B311" s="5385">
        <v>2.3784281728479071</v>
      </c>
      <c r="C311" s="5387">
        <v>2.98</v>
      </c>
      <c r="D311" s="5832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59"/>
      <c r="L311" s="5860">
        <v>0</v>
      </c>
      <c r="M311" s="5860">
        <v>0</v>
      </c>
      <c r="N311" s="5861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55</v>
      </c>
      <c r="V311" s="5386" t="s">
        <v>2455</v>
      </c>
      <c r="W311" s="5385"/>
      <c r="X311" s="5385"/>
      <c r="Y311" s="5385"/>
      <c r="Z311" s="5385"/>
      <c r="AA311" s="5385"/>
      <c r="AB311" s="5862"/>
    </row>
    <row r="312" spans="1:28" outlineLevel="1">
      <c r="A312" s="5384">
        <v>38068</v>
      </c>
      <c r="B312" s="5385">
        <v>2.1599950326306847</v>
      </c>
      <c r="C312" s="5387">
        <v>2.99</v>
      </c>
      <c r="D312" s="5832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59"/>
      <c r="L312" s="5860">
        <v>0</v>
      </c>
      <c r="M312" s="5860">
        <v>0</v>
      </c>
      <c r="N312" s="5861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55</v>
      </c>
      <c r="V312" s="5386" t="s">
        <v>2455</v>
      </c>
      <c r="W312" s="5385"/>
      <c r="X312" s="5385"/>
      <c r="Y312" s="5385"/>
      <c r="Z312" s="5385"/>
      <c r="AA312" s="5385"/>
      <c r="AB312" s="5862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832"/>
      <c r="E313" s="5385">
        <v>1.1599999999999999</v>
      </c>
      <c r="F313" s="5385">
        <v>0.63303584934200574</v>
      </c>
      <c r="G313" s="1777">
        <v>0.59</v>
      </c>
      <c r="H313" s="1777" t="s">
        <v>2454</v>
      </c>
      <c r="I313" s="5385">
        <v>1.1875</v>
      </c>
      <c r="J313" s="5385">
        <v>1.3125</v>
      </c>
      <c r="K313" s="5859"/>
      <c r="L313" s="5860">
        <v>0</v>
      </c>
      <c r="M313" s="5860">
        <v>0</v>
      </c>
      <c r="N313" s="5861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55</v>
      </c>
      <c r="V313" s="5386" t="s">
        <v>2455</v>
      </c>
      <c r="W313" s="5385"/>
      <c r="X313" s="5385"/>
      <c r="Y313" s="5385">
        <v>11.2715</v>
      </c>
      <c r="Z313" s="5385"/>
      <c r="AA313" s="5385"/>
      <c r="AB313" s="5862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832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59"/>
      <c r="L314" s="5860">
        <v>0</v>
      </c>
      <c r="M314" s="5860">
        <v>0</v>
      </c>
      <c r="N314" s="5861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55</v>
      </c>
      <c r="V314" s="5386" t="s">
        <v>2455</v>
      </c>
      <c r="W314" s="5385"/>
      <c r="X314" s="5385"/>
      <c r="Y314" s="5385"/>
      <c r="Z314" s="5385"/>
      <c r="AA314" s="5385"/>
      <c r="AB314" s="5862"/>
    </row>
    <row r="315" spans="1:28" outlineLevel="1">
      <c r="A315" s="5384">
        <v>38071</v>
      </c>
      <c r="B315" s="5385">
        <v>2.193826804910989</v>
      </c>
      <c r="C315" s="5387">
        <v>3.04</v>
      </c>
      <c r="D315" s="5832"/>
      <c r="E315" s="5385">
        <v>1.73</v>
      </c>
      <c r="F315" s="5385">
        <v>0.63802560488606996</v>
      </c>
      <c r="G315" s="1777">
        <v>0.54</v>
      </c>
      <c r="H315" s="1777" t="s">
        <v>2454</v>
      </c>
      <c r="I315" s="5385">
        <v>1.75</v>
      </c>
      <c r="J315" s="5385">
        <v>1.5</v>
      </c>
      <c r="K315" s="5859"/>
      <c r="L315" s="5860">
        <v>0</v>
      </c>
      <c r="M315" s="5860">
        <v>0</v>
      </c>
      <c r="N315" s="5861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55</v>
      </c>
      <c r="V315" s="5386" t="s">
        <v>2455</v>
      </c>
      <c r="W315" s="5385"/>
      <c r="X315" s="5385"/>
      <c r="Y315" s="5385"/>
      <c r="Z315" s="5385"/>
      <c r="AA315" s="5385"/>
      <c r="AB315" s="5862"/>
    </row>
    <row r="316" spans="1:28" outlineLevel="1">
      <c r="A316" s="5384">
        <v>38072</v>
      </c>
      <c r="B316" s="5385">
        <v>2.6474536391247363</v>
      </c>
      <c r="C316" s="5387">
        <v>2.99</v>
      </c>
      <c r="D316" s="5832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59"/>
      <c r="L316" s="5860">
        <v>0</v>
      </c>
      <c r="M316" s="5860">
        <v>0</v>
      </c>
      <c r="N316" s="5861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55</v>
      </c>
      <c r="V316" s="5386" t="s">
        <v>2455</v>
      </c>
      <c r="W316" s="5385"/>
      <c r="X316" s="5385"/>
      <c r="Y316" s="5385"/>
      <c r="Z316" s="5385"/>
      <c r="AA316" s="5385"/>
      <c r="AB316" s="5862"/>
    </row>
    <row r="317" spans="1:28" outlineLevel="1">
      <c r="A317" s="5384">
        <v>38075</v>
      </c>
      <c r="B317" s="5385">
        <v>2.056526928298462</v>
      </c>
      <c r="C317" s="5387">
        <v>2.98</v>
      </c>
      <c r="D317" s="5832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59"/>
      <c r="L317" s="5860">
        <v>0</v>
      </c>
      <c r="M317" s="5860">
        <v>0</v>
      </c>
      <c r="N317" s="5861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55</v>
      </c>
      <c r="V317" s="5386" t="s">
        <v>2455</v>
      </c>
      <c r="W317" s="5385"/>
      <c r="X317" s="5385"/>
      <c r="Y317" s="5385"/>
      <c r="Z317" s="5385"/>
      <c r="AA317" s="5385"/>
      <c r="AB317" s="5862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832"/>
      <c r="E318" s="5385">
        <v>1.89</v>
      </c>
      <c r="F318" s="5385">
        <v>0.57464323748668789</v>
      </c>
      <c r="G318" s="1777">
        <v>0.57999999999999996</v>
      </c>
      <c r="H318" s="1777" t="s">
        <v>2454</v>
      </c>
      <c r="I318" s="5385">
        <v>2</v>
      </c>
      <c r="J318" s="5385">
        <v>1.4375</v>
      </c>
      <c r="K318" s="5859"/>
      <c r="L318" s="5860">
        <v>0</v>
      </c>
      <c r="M318" s="5860">
        <v>0</v>
      </c>
      <c r="N318" s="5861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55</v>
      </c>
      <c r="V318" s="5386" t="s">
        <v>2455</v>
      </c>
      <c r="W318" s="5385"/>
      <c r="X318" s="5385"/>
      <c r="Y318" s="5385">
        <v>11.2575</v>
      </c>
      <c r="Z318" s="5385"/>
      <c r="AA318" s="5385"/>
      <c r="AB318" s="5862"/>
    </row>
    <row r="319" spans="1:28">
      <c r="A319" s="5384">
        <v>38077</v>
      </c>
      <c r="B319" s="5385">
        <v>1.9071730964276323</v>
      </c>
      <c r="C319" s="5387">
        <v>2.96</v>
      </c>
      <c r="D319" s="5832"/>
      <c r="E319" s="5385">
        <v>1.4</v>
      </c>
      <c r="F319" s="5385">
        <v>0.59266927366210442</v>
      </c>
      <c r="G319" s="1777">
        <v>0.61</v>
      </c>
      <c r="H319" s="1777" t="s">
        <v>2454</v>
      </c>
      <c r="I319" s="5385">
        <v>1.375</v>
      </c>
      <c r="J319" s="5385">
        <v>1.6875</v>
      </c>
      <c r="K319" s="5859"/>
      <c r="L319" s="5860">
        <v>0</v>
      </c>
      <c r="M319" s="5860">
        <v>0</v>
      </c>
      <c r="N319" s="5861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55</v>
      </c>
      <c r="V319" s="5386" t="s">
        <v>2455</v>
      </c>
      <c r="W319" s="5385"/>
      <c r="X319" s="5385"/>
      <c r="Y319" s="5385"/>
      <c r="Z319" s="5385"/>
      <c r="AA319" s="5385"/>
      <c r="AB319" s="5862"/>
    </row>
    <row r="320" spans="1:28" outlineLevel="1">
      <c r="A320" s="5384">
        <v>38078</v>
      </c>
      <c r="B320" s="5385">
        <v>2.1633523556840664</v>
      </c>
      <c r="C320" s="5387">
        <v>2.85</v>
      </c>
      <c r="D320" s="5832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59"/>
      <c r="L320" s="5860">
        <v>0</v>
      </c>
      <c r="M320" s="5860">
        <v>0</v>
      </c>
      <c r="N320" s="5861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55</v>
      </c>
      <c r="V320" s="5386" t="s">
        <v>2455</v>
      </c>
      <c r="W320" s="5385"/>
      <c r="X320" s="5385"/>
      <c r="Y320" s="5385"/>
      <c r="Z320" s="5385"/>
      <c r="AA320" s="5385"/>
      <c r="AB320" s="5862"/>
    </row>
    <row r="321" spans="1:28" outlineLevel="1">
      <c r="A321" s="5384">
        <v>38079</v>
      </c>
      <c r="B321" s="5385">
        <v>2.4088011743887456</v>
      </c>
      <c r="C321" s="5387">
        <v>2.81</v>
      </c>
      <c r="D321" s="5832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59"/>
      <c r="L321" s="5860">
        <v>0</v>
      </c>
      <c r="M321" s="5860">
        <v>0</v>
      </c>
      <c r="N321" s="5861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55</v>
      </c>
      <c r="V321" s="5386" t="s">
        <v>2455</v>
      </c>
      <c r="W321" s="5385"/>
      <c r="X321" s="5385"/>
      <c r="Y321" s="5385"/>
      <c r="Z321" s="5385"/>
      <c r="AA321" s="5385"/>
      <c r="AB321" s="5862"/>
    </row>
    <row r="322" spans="1:28" outlineLevel="1">
      <c r="A322" s="5384">
        <v>38083</v>
      </c>
      <c r="B322" s="5385">
        <v>2.0876536183369536</v>
      </c>
      <c r="C322" s="5387">
        <v>2.95</v>
      </c>
      <c r="D322" s="5832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59"/>
      <c r="L322" s="5860">
        <v>0</v>
      </c>
      <c r="M322" s="5860">
        <v>0</v>
      </c>
      <c r="N322" s="5861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55</v>
      </c>
      <c r="V322" s="5386" t="s">
        <v>2455</v>
      </c>
      <c r="W322" s="5385"/>
      <c r="X322" s="5385"/>
      <c r="Y322" s="5385"/>
      <c r="Z322" s="5385"/>
      <c r="AA322" s="5385"/>
      <c r="AB322" s="5862"/>
    </row>
    <row r="323" spans="1:28" outlineLevel="1">
      <c r="A323" s="5384">
        <v>38084</v>
      </c>
      <c r="B323" s="5385">
        <v>2.0001607554885172</v>
      </c>
      <c r="C323" s="5387">
        <v>2.87</v>
      </c>
      <c r="D323" s="5832"/>
      <c r="E323" s="5385">
        <v>1.39</v>
      </c>
      <c r="F323" s="5385">
        <v>0.56902154462815824</v>
      </c>
      <c r="G323" s="1777">
        <v>0.59</v>
      </c>
      <c r="H323" s="1777" t="s">
        <v>2454</v>
      </c>
      <c r="I323" s="5385">
        <v>1.375</v>
      </c>
      <c r="J323" s="5385">
        <v>1.4375</v>
      </c>
      <c r="K323" s="5859"/>
      <c r="L323" s="5860">
        <v>0</v>
      </c>
      <c r="M323" s="5860">
        <v>0</v>
      </c>
      <c r="N323" s="5861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55</v>
      </c>
      <c r="V323" s="5386" t="s">
        <v>2455</v>
      </c>
      <c r="W323" s="5385"/>
      <c r="X323" s="5385"/>
      <c r="Y323" s="5385"/>
      <c r="Z323" s="5385"/>
      <c r="AA323" s="5385"/>
      <c r="AB323" s="5862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832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59"/>
      <c r="L324" s="5860">
        <v>0</v>
      </c>
      <c r="M324" s="5860">
        <v>0</v>
      </c>
      <c r="N324" s="5861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55</v>
      </c>
      <c r="V324" s="5386" t="s">
        <v>2455</v>
      </c>
      <c r="W324" s="5385"/>
      <c r="X324" s="5385"/>
      <c r="Y324" s="5385"/>
      <c r="Z324" s="5385"/>
      <c r="AA324" s="5385"/>
      <c r="AB324" s="5862"/>
    </row>
    <row r="325" spans="1:28" outlineLevel="1">
      <c r="A325" s="5384">
        <v>38090</v>
      </c>
      <c r="B325" s="5385">
        <v>2.3457744938598881</v>
      </c>
      <c r="C325" s="5387">
        <v>2.85</v>
      </c>
      <c r="D325" s="5832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59"/>
      <c r="L325" s="5860">
        <v>0</v>
      </c>
      <c r="M325" s="5860">
        <v>0</v>
      </c>
      <c r="N325" s="5861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55</v>
      </c>
      <c r="V325" s="5386" t="s">
        <v>2455</v>
      </c>
      <c r="W325" s="5385"/>
      <c r="X325" s="5385"/>
      <c r="Y325" s="5385">
        <v>11.2296</v>
      </c>
      <c r="Z325" s="5385"/>
      <c r="AA325" s="5385">
        <v>5.1417000000000002</v>
      </c>
      <c r="AB325" s="5862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832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59"/>
      <c r="L326" s="5860">
        <v>0</v>
      </c>
      <c r="M326" s="5860">
        <v>0</v>
      </c>
      <c r="N326" s="5861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55</v>
      </c>
      <c r="V326" s="5386" t="s">
        <v>2455</v>
      </c>
      <c r="W326" s="5385"/>
      <c r="X326" s="5385"/>
      <c r="Y326" s="5385"/>
      <c r="Z326" s="5385"/>
      <c r="AA326" s="5385"/>
      <c r="AB326" s="5862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832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59"/>
      <c r="L327" s="5860">
        <v>0</v>
      </c>
      <c r="M327" s="5860">
        <v>0</v>
      </c>
      <c r="N327" s="5861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55</v>
      </c>
      <c r="V327" s="5386" t="s">
        <v>2455</v>
      </c>
      <c r="W327" s="5385"/>
      <c r="X327" s="5385"/>
      <c r="Y327" s="5385"/>
      <c r="Z327" s="5385"/>
      <c r="AA327" s="5385"/>
      <c r="AB327" s="5862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832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59"/>
      <c r="L328" s="5860">
        <v>0</v>
      </c>
      <c r="M328" s="5860">
        <v>0</v>
      </c>
      <c r="N328" s="5861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55</v>
      </c>
      <c r="V328" s="5386" t="s">
        <v>2455</v>
      </c>
      <c r="W328" s="5385"/>
      <c r="X328" s="5385"/>
      <c r="Y328" s="5385"/>
      <c r="Z328" s="5385"/>
      <c r="AA328" s="5385"/>
      <c r="AB328" s="5862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832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59"/>
      <c r="L329" s="5860">
        <v>0</v>
      </c>
      <c r="M329" s="5860">
        <v>0</v>
      </c>
      <c r="N329" s="5861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55</v>
      </c>
      <c r="V329" s="5386" t="s">
        <v>2455</v>
      </c>
      <c r="W329" s="5385"/>
      <c r="X329" s="5385"/>
      <c r="Y329" s="5385"/>
      <c r="Z329" s="5385"/>
      <c r="AA329" s="5385"/>
      <c r="AB329" s="5862"/>
    </row>
    <row r="330" spans="1:28" outlineLevel="1">
      <c r="A330" s="5384">
        <v>38097</v>
      </c>
      <c r="B330" s="5385">
        <v>1.8933511300346573</v>
      </c>
      <c r="C330" s="5387">
        <v>2.85</v>
      </c>
      <c r="D330" s="5832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59"/>
      <c r="L330" s="5860">
        <v>0</v>
      </c>
      <c r="M330" s="5860">
        <v>0</v>
      </c>
      <c r="N330" s="5861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55</v>
      </c>
      <c r="V330" s="5386" t="s">
        <v>2455</v>
      </c>
      <c r="W330" s="5385"/>
      <c r="X330" s="5385"/>
      <c r="Y330" s="5385"/>
      <c r="Z330" s="5385"/>
      <c r="AA330" s="5385">
        <v>5.1303999999999998</v>
      </c>
      <c r="AB330" s="5862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832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59"/>
      <c r="L331" s="5860">
        <v>0</v>
      </c>
      <c r="M331" s="5860">
        <v>0</v>
      </c>
      <c r="N331" s="5861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55</v>
      </c>
      <c r="V331" s="5386" t="s">
        <v>2455</v>
      </c>
      <c r="W331" s="5385"/>
      <c r="X331" s="5385"/>
      <c r="Y331" s="5385"/>
      <c r="Z331" s="5385"/>
      <c r="AA331" s="5385"/>
      <c r="AB331" s="5862"/>
    </row>
    <row r="332" spans="1:28" outlineLevel="1">
      <c r="A332" s="5384">
        <v>38099</v>
      </c>
      <c r="B332" s="5385">
        <v>2.2210370928020353</v>
      </c>
      <c r="C332" s="5387">
        <v>2.81</v>
      </c>
      <c r="D332" s="5832"/>
      <c r="E332" s="5385">
        <v>1.72</v>
      </c>
      <c r="F332" s="5385">
        <v>0.56797297297297289</v>
      </c>
      <c r="G332" s="1777">
        <v>0.57999999999999996</v>
      </c>
      <c r="H332" s="1777" t="s">
        <v>2454</v>
      </c>
      <c r="I332" s="5385">
        <v>1.75</v>
      </c>
      <c r="J332" s="5385">
        <v>1.375</v>
      </c>
      <c r="K332" s="5859"/>
      <c r="L332" s="5860">
        <v>0</v>
      </c>
      <c r="M332" s="5860">
        <v>0</v>
      </c>
      <c r="N332" s="5861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55</v>
      </c>
      <c r="V332" s="5386" t="s">
        <v>2455</v>
      </c>
      <c r="W332" s="5385"/>
      <c r="X332" s="5385"/>
      <c r="Y332" s="5385"/>
      <c r="Z332" s="5385"/>
      <c r="AA332" s="5385"/>
      <c r="AB332" s="5862"/>
    </row>
    <row r="333" spans="1:28" outlineLevel="1">
      <c r="A333" s="5384">
        <v>38100</v>
      </c>
      <c r="B333" s="5385">
        <v>1.9745652118395176</v>
      </c>
      <c r="C333" s="5387">
        <v>2.85</v>
      </c>
      <c r="D333" s="5832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59"/>
      <c r="L333" s="5860">
        <v>0</v>
      </c>
      <c r="M333" s="5860">
        <v>0</v>
      </c>
      <c r="N333" s="5861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55</v>
      </c>
      <c r="V333" s="5386" t="s">
        <v>2455</v>
      </c>
      <c r="W333" s="5385"/>
      <c r="X333" s="5385"/>
      <c r="Y333" s="5385"/>
      <c r="Z333" s="5385"/>
      <c r="AA333" s="5385"/>
      <c r="AB333" s="5862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832"/>
      <c r="E334" s="5385">
        <v>1.49</v>
      </c>
      <c r="F334" s="5385">
        <v>0.56850808122668883</v>
      </c>
      <c r="G334" s="1777">
        <v>0.55000000000000004</v>
      </c>
      <c r="H334" s="1777" t="s">
        <v>2454</v>
      </c>
      <c r="I334" s="5385">
        <v>1.5</v>
      </c>
      <c r="J334" s="5385">
        <v>1.9375</v>
      </c>
      <c r="K334" s="5859"/>
      <c r="L334" s="5860">
        <v>0</v>
      </c>
      <c r="M334" s="5860">
        <v>0</v>
      </c>
      <c r="N334" s="5861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55</v>
      </c>
      <c r="V334" s="5386" t="s">
        <v>2455</v>
      </c>
      <c r="W334" s="5385"/>
      <c r="X334" s="5385"/>
      <c r="Y334" s="5385"/>
      <c r="Z334" s="5385"/>
      <c r="AA334" s="5385"/>
      <c r="AB334" s="5862"/>
    </row>
    <row r="335" spans="1:28" outlineLevel="1">
      <c r="A335" s="5384">
        <v>38104</v>
      </c>
      <c r="B335" s="5385">
        <v>2.2925779147688075</v>
      </c>
      <c r="C335" s="5387">
        <v>2.89</v>
      </c>
      <c r="D335" s="5832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59"/>
      <c r="L335" s="5860">
        <v>0</v>
      </c>
      <c r="M335" s="5860">
        <v>0</v>
      </c>
      <c r="N335" s="5861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55</v>
      </c>
      <c r="V335" s="5386" t="s">
        <v>2455</v>
      </c>
      <c r="W335" s="5385"/>
      <c r="X335" s="5385"/>
      <c r="Y335" s="5385"/>
      <c r="Z335" s="5385"/>
      <c r="AA335" s="5385">
        <v>4.9726999999999997</v>
      </c>
      <c r="AB335" s="5862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832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59"/>
      <c r="L336" s="5860">
        <v>0</v>
      </c>
      <c r="M336" s="5860">
        <v>0</v>
      </c>
      <c r="N336" s="5861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55</v>
      </c>
      <c r="V336" s="5386" t="s">
        <v>2455</v>
      </c>
      <c r="W336" s="5385"/>
      <c r="X336" s="5385"/>
      <c r="Y336" s="5385"/>
      <c r="Z336" s="5385"/>
      <c r="AA336" s="5385"/>
      <c r="AB336" s="5862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832"/>
      <c r="E337" s="5385">
        <v>1.58</v>
      </c>
      <c r="F337" s="5385">
        <v>0.60601180957067291</v>
      </c>
      <c r="G337" s="1777">
        <v>0.63</v>
      </c>
      <c r="H337" s="1777" t="s">
        <v>2454</v>
      </c>
      <c r="I337" s="5385">
        <v>1.625</v>
      </c>
      <c r="J337" s="5385">
        <v>1</v>
      </c>
      <c r="K337" s="5859"/>
      <c r="L337" s="5860">
        <v>0</v>
      </c>
      <c r="M337" s="5860">
        <v>0</v>
      </c>
      <c r="N337" s="5861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55</v>
      </c>
      <c r="V337" s="5386" t="s">
        <v>2455</v>
      </c>
      <c r="W337" s="5385"/>
      <c r="X337" s="5385"/>
      <c r="Y337" s="5385"/>
      <c r="Z337" s="5385"/>
      <c r="AA337" s="5385"/>
      <c r="AB337" s="5862"/>
    </row>
    <row r="338" spans="1:28">
      <c r="A338" s="5384">
        <v>38107</v>
      </c>
      <c r="B338" s="5385">
        <v>1.8466761479694633</v>
      </c>
      <c r="C338" s="5387">
        <v>2.75</v>
      </c>
      <c r="D338" s="5832"/>
      <c r="E338" s="5385">
        <v>1.4</v>
      </c>
      <c r="F338" s="5385">
        <v>0.59116925214169946</v>
      </c>
      <c r="G338" s="1777">
        <v>0.59</v>
      </c>
      <c r="H338" s="1777" t="s">
        <v>2454</v>
      </c>
      <c r="I338" s="5385">
        <v>1.375</v>
      </c>
      <c r="J338" s="5385">
        <v>1.8125</v>
      </c>
      <c r="K338" s="5859"/>
      <c r="L338" s="5860">
        <v>0</v>
      </c>
      <c r="M338" s="5860">
        <v>0</v>
      </c>
      <c r="N338" s="5861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55</v>
      </c>
      <c r="V338" s="5386" t="s">
        <v>2455</v>
      </c>
      <c r="W338" s="5385"/>
      <c r="X338" s="5385"/>
      <c r="Y338" s="5385"/>
      <c r="Z338" s="5385"/>
      <c r="AA338" s="5385"/>
      <c r="AB338" s="5862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832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59"/>
      <c r="L339" s="5860">
        <v>0</v>
      </c>
      <c r="M339" s="5860">
        <v>0</v>
      </c>
      <c r="N339" s="5861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55</v>
      </c>
      <c r="V339" s="5386" t="s">
        <v>2455</v>
      </c>
      <c r="W339" s="5385"/>
      <c r="X339" s="5385"/>
      <c r="Y339" s="5385"/>
      <c r="Z339" s="5385"/>
      <c r="AA339" s="5385"/>
      <c r="AB339" s="5862"/>
    </row>
    <row r="340" spans="1:28" outlineLevel="1">
      <c r="A340" s="5384">
        <v>38111</v>
      </c>
      <c r="B340" s="5385">
        <v>2.4965112160106111</v>
      </c>
      <c r="C340" s="5387">
        <v>2.81</v>
      </c>
      <c r="D340" s="5832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59"/>
      <c r="L340" s="5860">
        <v>0</v>
      </c>
      <c r="M340" s="5860">
        <v>0</v>
      </c>
      <c r="N340" s="5861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55</v>
      </c>
      <c r="V340" s="5386" t="s">
        <v>2455</v>
      </c>
      <c r="W340" s="5385"/>
      <c r="X340" s="5385"/>
      <c r="Y340" s="5385"/>
      <c r="Z340" s="5385"/>
      <c r="AA340" s="5385">
        <v>4.9005000000000001</v>
      </c>
      <c r="AB340" s="5862"/>
    </row>
    <row r="341" spans="1:28" outlineLevel="1">
      <c r="A341" s="5384">
        <v>38112</v>
      </c>
      <c r="B341" s="5385">
        <v>2.0397368562796552</v>
      </c>
      <c r="C341" s="5387">
        <v>2.75</v>
      </c>
      <c r="D341" s="5832"/>
      <c r="E341" s="5385">
        <v>1.52</v>
      </c>
      <c r="F341" s="5385">
        <v>0.53308768795593275</v>
      </c>
      <c r="G341" s="1777">
        <v>0.49</v>
      </c>
      <c r="H341" s="1777" t="s">
        <v>2454</v>
      </c>
      <c r="I341" s="5385">
        <v>1.5625</v>
      </c>
      <c r="J341" s="5385">
        <v>1.8125</v>
      </c>
      <c r="K341" s="5859"/>
      <c r="L341" s="5860">
        <v>0</v>
      </c>
      <c r="M341" s="5860">
        <v>0</v>
      </c>
      <c r="N341" s="5861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55</v>
      </c>
      <c r="V341" s="5386" t="s">
        <v>2455</v>
      </c>
      <c r="W341" s="5385"/>
      <c r="X341" s="5385"/>
      <c r="Y341" s="5385"/>
      <c r="Z341" s="5385"/>
      <c r="AA341" s="5385"/>
      <c r="AB341" s="5862"/>
    </row>
    <row r="342" spans="1:28" outlineLevel="1">
      <c r="A342" s="5384">
        <v>38113</v>
      </c>
      <c r="B342" s="5385">
        <v>2.0458927509896965</v>
      </c>
      <c r="C342" s="5387">
        <v>2.83</v>
      </c>
      <c r="D342" s="5832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59"/>
      <c r="L342" s="5860">
        <v>0</v>
      </c>
      <c r="M342" s="5860">
        <v>0</v>
      </c>
      <c r="N342" s="5861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55</v>
      </c>
      <c r="V342" s="5386" t="s">
        <v>2455</v>
      </c>
      <c r="W342" s="5385"/>
      <c r="X342" s="5385"/>
      <c r="Y342" s="5385"/>
      <c r="Z342" s="5385"/>
      <c r="AA342" s="5385"/>
      <c r="AB342" s="5862"/>
    </row>
    <row r="343" spans="1:28" outlineLevel="1">
      <c r="A343" s="5384">
        <v>38114</v>
      </c>
      <c r="B343" s="5385">
        <v>2.0700205734280588</v>
      </c>
      <c r="C343" s="5387">
        <v>2.73</v>
      </c>
      <c r="D343" s="5832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59"/>
      <c r="L343" s="5860">
        <v>0</v>
      </c>
      <c r="M343" s="5860">
        <v>0</v>
      </c>
      <c r="N343" s="5861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55</v>
      </c>
      <c r="V343" s="5386" t="s">
        <v>2455</v>
      </c>
      <c r="W343" s="5385"/>
      <c r="X343" s="5385"/>
      <c r="Y343" s="5385"/>
      <c r="Z343" s="5385"/>
      <c r="AA343" s="5385"/>
      <c r="AB343" s="5862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832"/>
      <c r="E344" s="5385">
        <v>1.7</v>
      </c>
      <c r="F344" s="5385">
        <v>0.6538123253419621</v>
      </c>
      <c r="G344" s="1777">
        <v>0.56000000000000005</v>
      </c>
      <c r="H344" s="1777" t="s">
        <v>2454</v>
      </c>
      <c r="I344" s="5385">
        <v>1.625</v>
      </c>
      <c r="J344" s="5385">
        <v>2</v>
      </c>
      <c r="K344" s="5859"/>
      <c r="L344" s="5860">
        <v>0</v>
      </c>
      <c r="M344" s="5860">
        <v>0</v>
      </c>
      <c r="N344" s="5861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55</v>
      </c>
      <c r="V344" s="5386" t="s">
        <v>2455</v>
      </c>
      <c r="W344" s="5385"/>
      <c r="X344" s="5385"/>
      <c r="Y344" s="5385"/>
      <c r="Z344" s="5385"/>
      <c r="AA344" s="5385"/>
      <c r="AB344" s="5862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832"/>
      <c r="E345" s="5385">
        <v>2.4900000000000002</v>
      </c>
      <c r="F345" s="5385">
        <v>0.62883942766295708</v>
      </c>
      <c r="G345" s="1777">
        <v>0.64</v>
      </c>
      <c r="H345" s="1777" t="s">
        <v>2454</v>
      </c>
      <c r="I345" s="5385">
        <v>2.3125</v>
      </c>
      <c r="J345" s="5385">
        <v>2.4375</v>
      </c>
      <c r="K345" s="5859"/>
      <c r="L345" s="5860">
        <v>0</v>
      </c>
      <c r="M345" s="5860">
        <v>0</v>
      </c>
      <c r="N345" s="5861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55</v>
      </c>
      <c r="V345" s="5386" t="s">
        <v>2455</v>
      </c>
      <c r="W345" s="5385"/>
      <c r="X345" s="5385"/>
      <c r="Y345" s="5385"/>
      <c r="Z345" s="5385"/>
      <c r="AA345" s="5385">
        <v>4.75</v>
      </c>
      <c r="AB345" s="5862"/>
    </row>
    <row r="346" spans="1:28" outlineLevel="1">
      <c r="A346" s="5384">
        <v>38119</v>
      </c>
      <c r="B346" s="5385">
        <v>2.341495312262333</v>
      </c>
      <c r="C346" s="5387">
        <v>2.75</v>
      </c>
      <c r="D346" s="5832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59"/>
      <c r="L346" s="5860">
        <v>0</v>
      </c>
      <c r="M346" s="5860">
        <v>0</v>
      </c>
      <c r="N346" s="5861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55</v>
      </c>
      <c r="V346" s="5386" t="s">
        <v>2455</v>
      </c>
      <c r="W346" s="5385"/>
      <c r="X346" s="5385"/>
      <c r="Y346" s="5385"/>
      <c r="Z346" s="5385"/>
      <c r="AA346" s="5385"/>
      <c r="AB346" s="5862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832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59"/>
      <c r="L347" s="5860">
        <v>0</v>
      </c>
      <c r="M347" s="5860">
        <v>0</v>
      </c>
      <c r="N347" s="5861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55</v>
      </c>
      <c r="V347" s="5386" t="s">
        <v>2455</v>
      </c>
      <c r="W347" s="5385"/>
      <c r="X347" s="5385"/>
      <c r="Y347" s="5385"/>
      <c r="Z347" s="5385"/>
      <c r="AA347" s="5385"/>
      <c r="AB347" s="5862"/>
    </row>
    <row r="348" spans="1:28" outlineLevel="1">
      <c r="A348" s="5384">
        <v>38121</v>
      </c>
      <c r="B348" s="5385">
        <v>2.3209675361641136</v>
      </c>
      <c r="C348" s="5387">
        <v>2.79</v>
      </c>
      <c r="D348" s="5832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59"/>
      <c r="L348" s="5860">
        <v>0</v>
      </c>
      <c r="M348" s="5860">
        <v>0</v>
      </c>
      <c r="N348" s="5861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55</v>
      </c>
      <c r="V348" s="5386" t="s">
        <v>2455</v>
      </c>
      <c r="W348" s="5385"/>
      <c r="X348" s="5385"/>
      <c r="Y348" s="5385"/>
      <c r="Z348" s="5385"/>
      <c r="AA348" s="5385"/>
      <c r="AB348" s="5862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832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59"/>
      <c r="L349" s="5860">
        <v>0</v>
      </c>
      <c r="M349" s="5860">
        <v>0</v>
      </c>
      <c r="N349" s="5861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55</v>
      </c>
      <c r="V349" s="5386" t="s">
        <v>2455</v>
      </c>
      <c r="W349" s="5385"/>
      <c r="X349" s="5385"/>
      <c r="Y349" s="5385"/>
      <c r="Z349" s="5385"/>
      <c r="AA349" s="5385"/>
      <c r="AB349" s="5862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832"/>
      <c r="E350" s="5387">
        <v>3.9</v>
      </c>
      <c r="F350" s="5387">
        <v>0.59915361326839534</v>
      </c>
      <c r="G350" s="5387">
        <v>0.61</v>
      </c>
      <c r="H350" s="5387" t="s">
        <v>2454</v>
      </c>
      <c r="I350" s="5385">
        <v>3.3125</v>
      </c>
      <c r="J350" s="5385">
        <v>4.8125</v>
      </c>
      <c r="K350" s="5859"/>
      <c r="L350" s="5860">
        <v>0</v>
      </c>
      <c r="M350" s="5860">
        <v>0</v>
      </c>
      <c r="N350" s="5861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55</v>
      </c>
      <c r="V350" s="5386" t="s">
        <v>2455</v>
      </c>
      <c r="W350" s="5385"/>
      <c r="X350" s="5385"/>
      <c r="Y350" s="5385"/>
      <c r="Z350" s="5385"/>
      <c r="AA350" s="5385">
        <v>4.75</v>
      </c>
      <c r="AB350" s="5862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832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59"/>
      <c r="L351" s="5860">
        <v>0</v>
      </c>
      <c r="M351" s="5860">
        <v>0</v>
      </c>
      <c r="N351" s="5861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55</v>
      </c>
      <c r="V351" s="5386" t="s">
        <v>2455</v>
      </c>
      <c r="W351" s="5385"/>
      <c r="X351" s="5385"/>
      <c r="Y351" s="5385"/>
      <c r="Z351" s="5385"/>
      <c r="AA351" s="5385"/>
      <c r="AB351" s="5862"/>
    </row>
    <row r="352" spans="1:28" outlineLevel="1">
      <c r="A352" s="5384">
        <v>38127</v>
      </c>
      <c r="B352" s="5387">
        <v>2.954558737651964</v>
      </c>
      <c r="C352" s="5387">
        <v>2.85</v>
      </c>
      <c r="D352" s="5832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59"/>
      <c r="L352" s="5860">
        <v>0</v>
      </c>
      <c r="M352" s="5860">
        <v>0</v>
      </c>
      <c r="N352" s="5861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55</v>
      </c>
      <c r="V352" s="5386" t="s">
        <v>2455</v>
      </c>
      <c r="W352" s="5385"/>
      <c r="X352" s="5385"/>
      <c r="Y352" s="5385"/>
      <c r="Z352" s="5385"/>
      <c r="AA352" s="5385"/>
      <c r="AB352" s="5862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832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59"/>
      <c r="L353" s="5860">
        <v>0</v>
      </c>
      <c r="M353" s="5860">
        <v>0</v>
      </c>
      <c r="N353" s="5861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55</v>
      </c>
      <c r="V353" s="5386" t="s">
        <v>2455</v>
      </c>
      <c r="W353" s="5385"/>
      <c r="X353" s="5385"/>
      <c r="Y353" s="5385"/>
      <c r="Z353" s="5385"/>
      <c r="AA353" s="5385"/>
      <c r="AB353" s="5862"/>
    </row>
    <row r="354" spans="1:28" outlineLevel="1">
      <c r="A354" s="5384">
        <v>38131</v>
      </c>
      <c r="B354" s="5387">
        <v>2.2867111090592922</v>
      </c>
      <c r="C354" s="5387">
        <v>2.85</v>
      </c>
      <c r="D354" s="5832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59"/>
      <c r="L354" s="5860">
        <v>0</v>
      </c>
      <c r="M354" s="5860">
        <v>0</v>
      </c>
      <c r="N354" s="5861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55</v>
      </c>
      <c r="V354" s="5386" t="s">
        <v>2455</v>
      </c>
      <c r="W354" s="5385"/>
      <c r="X354" s="5385"/>
      <c r="Y354" s="5385"/>
      <c r="Z354" s="5385"/>
      <c r="AA354" s="5385"/>
      <c r="AB354" s="5862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832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59"/>
      <c r="L355" s="5860">
        <v>0</v>
      </c>
      <c r="M355" s="5860">
        <v>0</v>
      </c>
      <c r="N355" s="5861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55</v>
      </c>
      <c r="V355" s="5386" t="s">
        <v>2455</v>
      </c>
      <c r="W355" s="5385"/>
      <c r="X355" s="5385"/>
      <c r="Y355" s="5385"/>
      <c r="Z355" s="5385"/>
      <c r="AA355" s="5385">
        <v>4.75</v>
      </c>
      <c r="AB355" s="5862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832"/>
      <c r="E356" s="5387">
        <v>3.18</v>
      </c>
      <c r="F356" s="5387">
        <v>0.63780520287667575</v>
      </c>
      <c r="G356" s="5387">
        <v>0.56999999999999995</v>
      </c>
      <c r="H356" s="5387" t="s">
        <v>2454</v>
      </c>
      <c r="I356" s="5385">
        <v>3.0625</v>
      </c>
      <c r="J356" s="5385">
        <v>4.375</v>
      </c>
      <c r="K356" s="5859"/>
      <c r="L356" s="5860">
        <v>0</v>
      </c>
      <c r="M356" s="5860">
        <v>0</v>
      </c>
      <c r="N356" s="5861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55</v>
      </c>
      <c r="V356" s="5386" t="s">
        <v>2455</v>
      </c>
      <c r="W356" s="5385"/>
      <c r="X356" s="5385"/>
      <c r="Y356" s="5385"/>
      <c r="Z356" s="5385"/>
      <c r="AA356" s="5385"/>
      <c r="AB356" s="5862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832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59"/>
      <c r="L357" s="5860">
        <v>0</v>
      </c>
      <c r="M357" s="5860">
        <v>0</v>
      </c>
      <c r="N357" s="5861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55</v>
      </c>
      <c r="V357" s="5386" t="s">
        <v>2455</v>
      </c>
      <c r="W357" s="5385"/>
      <c r="X357" s="5385"/>
      <c r="Y357" s="5385"/>
      <c r="Z357" s="5385"/>
      <c r="AA357" s="5385"/>
      <c r="AB357" s="5862"/>
    </row>
    <row r="358" spans="1:28">
      <c r="A358" s="5384">
        <v>38138</v>
      </c>
      <c r="B358" s="5387">
        <v>2.3655537288576429</v>
      </c>
      <c r="C358" s="5387">
        <v>2.8399999999999901</v>
      </c>
      <c r="D358" s="5832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59"/>
      <c r="L358" s="5860">
        <v>0</v>
      </c>
      <c r="M358" s="5860">
        <v>0</v>
      </c>
      <c r="N358" s="5861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55</v>
      </c>
      <c r="V358" s="5386" t="s">
        <v>2455</v>
      </c>
      <c r="W358" s="5385"/>
      <c r="X358" s="5385"/>
      <c r="Y358" s="5385"/>
      <c r="Z358" s="5385"/>
      <c r="AA358" s="5385"/>
      <c r="AB358" s="5862"/>
    </row>
    <row r="359" spans="1:28" outlineLevel="1">
      <c r="A359" s="5384">
        <v>38139</v>
      </c>
      <c r="B359" s="5387">
        <v>2.7055983333231732</v>
      </c>
      <c r="C359" s="5387">
        <v>2.91</v>
      </c>
      <c r="D359" s="5832"/>
      <c r="E359" s="5387">
        <v>2.72</v>
      </c>
      <c r="F359" s="5387">
        <v>0.54568589432864756</v>
      </c>
      <c r="G359" s="5387">
        <v>0.56999999999999995</v>
      </c>
      <c r="H359" s="5387" t="s">
        <v>2454</v>
      </c>
      <c r="I359" s="5385">
        <v>2.5625</v>
      </c>
      <c r="J359" s="5385">
        <v>4.6875</v>
      </c>
      <c r="K359" s="5859"/>
      <c r="L359" s="5860">
        <v>0</v>
      </c>
      <c r="M359" s="5860">
        <v>0</v>
      </c>
      <c r="N359" s="5861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55</v>
      </c>
      <c r="V359" s="5386" t="s">
        <v>2455</v>
      </c>
      <c r="W359" s="5385"/>
      <c r="X359" s="5385"/>
      <c r="Y359" s="5385"/>
      <c r="Z359" s="5385"/>
      <c r="AA359" s="5385">
        <v>4.75</v>
      </c>
      <c r="AB359" s="5862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832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59"/>
      <c r="L360" s="5860">
        <v>0</v>
      </c>
      <c r="M360" s="5860">
        <v>0</v>
      </c>
      <c r="N360" s="5861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55</v>
      </c>
      <c r="V360" s="5386" t="s">
        <v>2455</v>
      </c>
      <c r="W360" s="5385"/>
      <c r="X360" s="5385"/>
      <c r="Y360" s="5385"/>
      <c r="Z360" s="5385"/>
      <c r="AA360" s="5385"/>
      <c r="AB360" s="5862"/>
    </row>
    <row r="361" spans="1:28" outlineLevel="1">
      <c r="A361" s="5384">
        <v>38141</v>
      </c>
      <c r="B361" s="5387">
        <v>3.0331712807174851</v>
      </c>
      <c r="C361" s="5387">
        <v>2.73</v>
      </c>
      <c r="D361" s="5832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59"/>
      <c r="L361" s="5860">
        <v>0</v>
      </c>
      <c r="M361" s="5860">
        <v>0</v>
      </c>
      <c r="N361" s="5861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55</v>
      </c>
      <c r="V361" s="5386" t="s">
        <v>2455</v>
      </c>
      <c r="W361" s="5385"/>
      <c r="X361" s="5385"/>
      <c r="Y361" s="5385"/>
      <c r="Z361" s="5385"/>
      <c r="AA361" s="5385"/>
      <c r="AB361" s="5862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832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59"/>
      <c r="L362" s="5860">
        <v>0</v>
      </c>
      <c r="M362" s="5860">
        <v>0</v>
      </c>
      <c r="N362" s="5861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55</v>
      </c>
      <c r="V362" s="5386" t="s">
        <v>2455</v>
      </c>
      <c r="W362" s="5385"/>
      <c r="X362" s="5385"/>
      <c r="Y362" s="5385"/>
      <c r="Z362" s="5385"/>
      <c r="AA362" s="5385"/>
      <c r="AB362" s="5862"/>
    </row>
    <row r="363" spans="1:28" outlineLevel="1">
      <c r="A363" s="5384">
        <v>38145</v>
      </c>
      <c r="B363" s="5387">
        <v>2.3802739707541201</v>
      </c>
      <c r="C363" s="5387">
        <v>2.87</v>
      </c>
      <c r="D363" s="5832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59"/>
      <c r="L363" s="5860">
        <v>0</v>
      </c>
      <c r="M363" s="5860">
        <v>0</v>
      </c>
      <c r="N363" s="5861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55</v>
      </c>
      <c r="V363" s="5386" t="s">
        <v>2455</v>
      </c>
      <c r="W363" s="5385"/>
      <c r="X363" s="5385"/>
      <c r="Y363" s="5385"/>
      <c r="Z363" s="5385"/>
      <c r="AA363" s="5385"/>
      <c r="AB363" s="5862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832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59"/>
      <c r="L364" s="5860">
        <v>0</v>
      </c>
      <c r="M364" s="5860">
        <v>0</v>
      </c>
      <c r="N364" s="5861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55</v>
      </c>
      <c r="V364" s="5386" t="s">
        <v>2455</v>
      </c>
      <c r="W364" s="5385"/>
      <c r="X364" s="5385"/>
      <c r="Y364" s="5385"/>
      <c r="Z364" s="5385"/>
      <c r="AA364" s="5385">
        <v>4.7</v>
      </c>
      <c r="AB364" s="5862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832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59"/>
      <c r="L365" s="5860">
        <v>0</v>
      </c>
      <c r="M365" s="5860">
        <v>0</v>
      </c>
      <c r="N365" s="5861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55</v>
      </c>
      <c r="V365" s="5386" t="s">
        <v>2455</v>
      </c>
      <c r="W365" s="5385"/>
      <c r="X365" s="5385"/>
      <c r="Y365" s="5385"/>
      <c r="Z365" s="5385"/>
      <c r="AA365" s="5385"/>
      <c r="AB365" s="5862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832"/>
      <c r="E366" s="5387">
        <v>2.87</v>
      </c>
      <c r="F366" s="5387">
        <v>0.40803411860276201</v>
      </c>
      <c r="G366" s="5387">
        <v>0.35</v>
      </c>
      <c r="H366" s="5387" t="s">
        <v>2454</v>
      </c>
      <c r="I366" s="5385">
        <v>2.75</v>
      </c>
      <c r="J366" s="5385">
        <v>3</v>
      </c>
      <c r="K366" s="5859"/>
      <c r="L366" s="5860">
        <v>0</v>
      </c>
      <c r="M366" s="5860">
        <v>0</v>
      </c>
      <c r="N366" s="5861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55</v>
      </c>
      <c r="V366" s="5386" t="s">
        <v>2455</v>
      </c>
      <c r="W366" s="5385"/>
      <c r="X366" s="5385"/>
      <c r="Y366" s="5385"/>
      <c r="Z366" s="5385"/>
      <c r="AA366" s="5385"/>
      <c r="AB366" s="5862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832"/>
      <c r="E367" s="5387">
        <v>2.02</v>
      </c>
      <c r="F367" s="5387">
        <v>0.33205709992486848</v>
      </c>
      <c r="G367" s="5387">
        <v>0.39</v>
      </c>
      <c r="H367" s="5387" t="s">
        <v>2454</v>
      </c>
      <c r="I367" s="5385">
        <v>1.9375</v>
      </c>
      <c r="J367" s="5385">
        <v>2.5</v>
      </c>
      <c r="K367" s="5859"/>
      <c r="L367" s="5860">
        <v>0</v>
      </c>
      <c r="M367" s="5860">
        <v>0</v>
      </c>
      <c r="N367" s="5861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55</v>
      </c>
      <c r="V367" s="5386" t="s">
        <v>2455</v>
      </c>
      <c r="W367" s="5385"/>
      <c r="X367" s="5385"/>
      <c r="Y367" s="5385"/>
      <c r="Z367" s="5385"/>
      <c r="AA367" s="5385"/>
      <c r="AB367" s="5862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832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59"/>
      <c r="L368" s="5860">
        <v>0</v>
      </c>
      <c r="M368" s="5860">
        <v>0</v>
      </c>
      <c r="N368" s="5861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55</v>
      </c>
      <c r="V368" s="5386" t="s">
        <v>2455</v>
      </c>
      <c r="W368" s="5385"/>
      <c r="X368" s="5385"/>
      <c r="Y368" s="5385"/>
      <c r="Z368" s="5385"/>
      <c r="AA368" s="5385"/>
      <c r="AB368" s="5862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832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59"/>
      <c r="L369" s="5860">
        <v>0</v>
      </c>
      <c r="M369" s="5860">
        <v>0</v>
      </c>
      <c r="N369" s="5861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55</v>
      </c>
      <c r="V369" s="5386" t="s">
        <v>2455</v>
      </c>
      <c r="W369" s="5385"/>
      <c r="X369" s="5385"/>
      <c r="Y369" s="5385"/>
      <c r="Z369" s="5385"/>
      <c r="AA369" s="5385">
        <v>4.5582000000000003</v>
      </c>
      <c r="AB369" s="5862"/>
    </row>
    <row r="370" spans="1:28" outlineLevel="1">
      <c r="A370" s="5384">
        <v>38154</v>
      </c>
      <c r="B370" s="5387">
        <v>2.4004801600933074</v>
      </c>
      <c r="C370" s="5387">
        <v>2.81</v>
      </c>
      <c r="D370" s="5832"/>
      <c r="E370" s="5387">
        <v>1.97</v>
      </c>
      <c r="F370" s="5387">
        <v>0.40862095205884841</v>
      </c>
      <c r="G370" s="5387">
        <v>0.4</v>
      </c>
      <c r="H370" s="5387" t="s">
        <v>2454</v>
      </c>
      <c r="I370" s="5385">
        <v>1.9375</v>
      </c>
      <c r="J370" s="5385">
        <v>2.1875</v>
      </c>
      <c r="K370" s="5859"/>
      <c r="L370" s="5860">
        <v>0</v>
      </c>
      <c r="M370" s="5860">
        <v>0</v>
      </c>
      <c r="N370" s="5861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55</v>
      </c>
      <c r="V370" s="5386" t="s">
        <v>2455</v>
      </c>
      <c r="W370" s="5385"/>
      <c r="X370" s="5385"/>
      <c r="Y370" s="5385"/>
      <c r="Z370" s="5385"/>
      <c r="AA370" s="5385"/>
      <c r="AB370" s="5862"/>
    </row>
    <row r="371" spans="1:28" outlineLevel="1">
      <c r="A371" s="5384">
        <v>38155</v>
      </c>
      <c r="B371" s="5387">
        <v>2.5862861601482492</v>
      </c>
      <c r="C371" s="5387">
        <v>2.81</v>
      </c>
      <c r="D371" s="5832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59"/>
      <c r="L371" s="5860">
        <v>0</v>
      </c>
      <c r="M371" s="5860">
        <v>0</v>
      </c>
      <c r="N371" s="5861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55</v>
      </c>
      <c r="V371" s="5386" t="s">
        <v>2455</v>
      </c>
      <c r="W371" s="5385"/>
      <c r="X371" s="5385"/>
      <c r="Y371" s="5385"/>
      <c r="Z371" s="5385"/>
      <c r="AA371" s="5385"/>
      <c r="AB371" s="5862"/>
    </row>
    <row r="372" spans="1:28" outlineLevel="1">
      <c r="A372" s="5384">
        <v>38156</v>
      </c>
      <c r="B372" s="5387">
        <v>2.5017237023969896</v>
      </c>
      <c r="C372" s="5387">
        <v>2.77</v>
      </c>
      <c r="D372" s="5832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59"/>
      <c r="L372" s="5860">
        <v>0</v>
      </c>
      <c r="M372" s="5860">
        <v>0</v>
      </c>
      <c r="N372" s="5861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55</v>
      </c>
      <c r="V372" s="5386" t="s">
        <v>2455</v>
      </c>
      <c r="W372" s="5385"/>
      <c r="X372" s="5385"/>
      <c r="Y372" s="5385"/>
      <c r="Z372" s="5385"/>
      <c r="AA372" s="5385"/>
      <c r="AB372" s="5862"/>
    </row>
    <row r="373" spans="1:28" outlineLevel="1">
      <c r="A373" s="5384">
        <v>38160</v>
      </c>
      <c r="B373" s="5387">
        <v>2.128859185536268</v>
      </c>
      <c r="C373" s="5387">
        <v>2.81</v>
      </c>
      <c r="D373" s="5832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59"/>
      <c r="L373" s="5860">
        <v>0</v>
      </c>
      <c r="M373" s="5860">
        <v>0</v>
      </c>
      <c r="N373" s="5861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55</v>
      </c>
      <c r="V373" s="5386" t="s">
        <v>2455</v>
      </c>
      <c r="W373" s="5385"/>
      <c r="X373" s="5385"/>
      <c r="Y373" s="5385"/>
      <c r="Z373" s="5385"/>
      <c r="AA373" s="5385">
        <v>4.3663999999999996</v>
      </c>
      <c r="AB373" s="5862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832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59"/>
      <c r="L374" s="5860">
        <v>0</v>
      </c>
      <c r="M374" s="5860">
        <v>0</v>
      </c>
      <c r="N374" s="5861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55</v>
      </c>
      <c r="V374" s="5386" t="s">
        <v>2455</v>
      </c>
      <c r="W374" s="5385"/>
      <c r="X374" s="5385"/>
      <c r="Y374" s="5385"/>
      <c r="Z374" s="5385"/>
      <c r="AA374" s="5385"/>
      <c r="AB374" s="5862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832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59"/>
      <c r="L375" s="5860">
        <v>0</v>
      </c>
      <c r="M375" s="5860">
        <v>0</v>
      </c>
      <c r="N375" s="5861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55</v>
      </c>
      <c r="V375" s="5386" t="s">
        <v>2455</v>
      </c>
      <c r="W375" s="5385"/>
      <c r="X375" s="5385"/>
      <c r="Y375" s="5385"/>
      <c r="Z375" s="5385"/>
      <c r="AA375" s="5385"/>
      <c r="AB375" s="5862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832"/>
      <c r="E376" s="5387">
        <v>2.04</v>
      </c>
      <c r="F376" s="5387">
        <v>0.35585492548389097</v>
      </c>
      <c r="G376" s="5387">
        <v>0.41</v>
      </c>
      <c r="H376" s="5387" t="s">
        <v>2454</v>
      </c>
      <c r="I376" s="5385">
        <v>2</v>
      </c>
      <c r="J376" s="5385">
        <v>2.375</v>
      </c>
      <c r="K376" s="5859"/>
      <c r="L376" s="5860">
        <v>0</v>
      </c>
      <c r="M376" s="5860">
        <v>0</v>
      </c>
      <c r="N376" s="5861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55</v>
      </c>
      <c r="V376" s="5386" t="s">
        <v>2455</v>
      </c>
      <c r="W376" s="5385"/>
      <c r="X376" s="5385"/>
      <c r="Y376" s="5385"/>
      <c r="Z376" s="5385"/>
      <c r="AA376" s="5385"/>
      <c r="AB376" s="5862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832"/>
      <c r="E377" s="5387">
        <v>1.97</v>
      </c>
      <c r="F377" s="5387">
        <v>0.42901749142034762</v>
      </c>
      <c r="G377" s="5387">
        <v>0.39</v>
      </c>
      <c r="H377" s="5387" t="s">
        <v>2454</v>
      </c>
      <c r="I377" s="5385">
        <v>2.0625</v>
      </c>
      <c r="J377" s="5385">
        <v>2.4375</v>
      </c>
      <c r="K377" s="5859"/>
      <c r="L377" s="5860">
        <v>0</v>
      </c>
      <c r="M377" s="5860">
        <v>0</v>
      </c>
      <c r="N377" s="5861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55</v>
      </c>
      <c r="V377" s="5386" t="s">
        <v>2455</v>
      </c>
      <c r="W377" s="5385"/>
      <c r="X377" s="5385"/>
      <c r="Y377" s="5385"/>
      <c r="Z377" s="5385"/>
      <c r="AA377" s="5385"/>
      <c r="AB377" s="5862"/>
    </row>
    <row r="378" spans="1:28" outlineLevel="1">
      <c r="A378" s="5384">
        <v>38167</v>
      </c>
      <c r="B378" s="5387">
        <v>2.5554954265832666</v>
      </c>
      <c r="C378" s="5387">
        <v>2.77</v>
      </c>
      <c r="D378" s="5832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59"/>
      <c r="L378" s="5860">
        <v>0</v>
      </c>
      <c r="M378" s="5860">
        <v>0</v>
      </c>
      <c r="N378" s="5861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55</v>
      </c>
      <c r="V378" s="5386" t="s">
        <v>2455</v>
      </c>
      <c r="W378" s="5385"/>
      <c r="X378" s="5385"/>
      <c r="Y378" s="5385"/>
      <c r="Z378" s="5385"/>
      <c r="AA378" s="5385">
        <v>4.0999999999999996</v>
      </c>
      <c r="AB378" s="5862"/>
    </row>
    <row r="379" spans="1:28">
      <c r="A379" s="5384">
        <v>38168</v>
      </c>
      <c r="B379" s="5387">
        <v>2.3597743670470943</v>
      </c>
      <c r="C379" s="5387">
        <v>2.79</v>
      </c>
      <c r="D379" s="5832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59"/>
      <c r="L379" s="5860">
        <v>0</v>
      </c>
      <c r="M379" s="5860">
        <v>0</v>
      </c>
      <c r="N379" s="5861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55</v>
      </c>
      <c r="V379" s="5386" t="s">
        <v>2455</v>
      </c>
      <c r="W379" s="5385"/>
      <c r="X379" s="5385"/>
      <c r="Y379" s="5385"/>
      <c r="Z379" s="5385"/>
      <c r="AA379" s="5385"/>
      <c r="AB379" s="5862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832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59"/>
      <c r="L380" s="5860">
        <v>0</v>
      </c>
      <c r="M380" s="5860">
        <v>0</v>
      </c>
      <c r="N380" s="5861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55</v>
      </c>
      <c r="V380" s="5386" t="s">
        <v>2455</v>
      </c>
      <c r="W380" s="5385"/>
      <c r="X380" s="5385"/>
      <c r="Y380" s="5385"/>
      <c r="Z380" s="5385"/>
      <c r="AA380" s="5385"/>
      <c r="AB380" s="5862"/>
    </row>
    <row r="381" spans="1:28" outlineLevel="1">
      <c r="A381" s="5384">
        <v>38170</v>
      </c>
      <c r="B381" s="5387">
        <v>2.4636332113357851</v>
      </c>
      <c r="C381" s="5387">
        <v>2.66</v>
      </c>
      <c r="D381" s="5832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59"/>
      <c r="L381" s="5860">
        <v>0</v>
      </c>
      <c r="M381" s="5860">
        <v>0</v>
      </c>
      <c r="N381" s="5861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55</v>
      </c>
      <c r="V381" s="5386" t="s">
        <v>2455</v>
      </c>
      <c r="W381" s="5385"/>
      <c r="X381" s="5385"/>
      <c r="Y381" s="5385"/>
      <c r="Z381" s="5385"/>
      <c r="AA381" s="5385"/>
      <c r="AB381" s="5862"/>
    </row>
    <row r="382" spans="1:28" outlineLevel="1">
      <c r="A382" s="5384">
        <v>38173</v>
      </c>
      <c r="B382" s="5387">
        <v>2.3926308665958875</v>
      </c>
      <c r="C382" s="5387">
        <v>2.74</v>
      </c>
      <c r="D382" s="5832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59"/>
      <c r="L382" s="5860">
        <v>0</v>
      </c>
      <c r="M382" s="5860">
        <v>0</v>
      </c>
      <c r="N382" s="5861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55</v>
      </c>
      <c r="V382" s="5386" t="s">
        <v>2455</v>
      </c>
      <c r="W382" s="5385"/>
      <c r="X382" s="5385"/>
      <c r="Y382" s="5385"/>
      <c r="Z382" s="5385"/>
      <c r="AA382" s="5385"/>
      <c r="AB382" s="5862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832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59"/>
      <c r="L383" s="5860">
        <v>0</v>
      </c>
      <c r="M383" s="5860">
        <v>0</v>
      </c>
      <c r="N383" s="5861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55</v>
      </c>
      <c r="V383" s="5386" t="s">
        <v>2455</v>
      </c>
      <c r="W383" s="5385"/>
      <c r="X383" s="5385"/>
      <c r="Y383" s="5385"/>
      <c r="Z383" s="5385"/>
      <c r="AA383" s="5385"/>
      <c r="AB383" s="5862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832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59"/>
      <c r="L384" s="5860">
        <v>0</v>
      </c>
      <c r="M384" s="5860">
        <v>0</v>
      </c>
      <c r="N384" s="5861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55</v>
      </c>
      <c r="V384" s="5386" t="s">
        <v>2455</v>
      </c>
      <c r="W384" s="5385"/>
      <c r="X384" s="5385"/>
      <c r="Y384" s="5385"/>
      <c r="Z384" s="5385"/>
      <c r="AA384" s="5385"/>
      <c r="AB384" s="5862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832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59"/>
      <c r="L385" s="5860">
        <v>0</v>
      </c>
      <c r="M385" s="5860">
        <v>0</v>
      </c>
      <c r="N385" s="5861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55</v>
      </c>
      <c r="V385" s="5386" t="s">
        <v>2455</v>
      </c>
      <c r="W385" s="5385"/>
      <c r="X385" s="5385"/>
      <c r="Y385" s="5385"/>
      <c r="Z385" s="5385"/>
      <c r="AA385" s="5385"/>
      <c r="AB385" s="5862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832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59"/>
      <c r="L386" s="5860">
        <v>0</v>
      </c>
      <c r="M386" s="5860">
        <v>0</v>
      </c>
      <c r="N386" s="5861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55</v>
      </c>
      <c r="V386" s="5386" t="s">
        <v>2455</v>
      </c>
      <c r="W386" s="5385"/>
      <c r="X386" s="5385"/>
      <c r="Y386" s="5385"/>
      <c r="Z386" s="5385"/>
      <c r="AA386" s="5385"/>
      <c r="AB386" s="5862"/>
    </row>
    <row r="387" spans="1:28" outlineLevel="1">
      <c r="A387" s="5384">
        <v>38181</v>
      </c>
      <c r="B387" s="5387">
        <v>2.4988975176104686</v>
      </c>
      <c r="C387" s="5387">
        <v>2.75</v>
      </c>
      <c r="D387" s="5832"/>
      <c r="E387" s="5387">
        <v>2.34</v>
      </c>
      <c r="F387" s="5387">
        <v>0.31370370370370371</v>
      </c>
      <c r="G387" s="5387">
        <v>0.33</v>
      </c>
      <c r="H387" s="5387" t="s">
        <v>2454</v>
      </c>
      <c r="I387" s="5385">
        <v>2.25</v>
      </c>
      <c r="J387" s="5385">
        <v>2.625</v>
      </c>
      <c r="K387" s="5859"/>
      <c r="L387" s="5860">
        <v>0</v>
      </c>
      <c r="M387" s="5860">
        <v>0</v>
      </c>
      <c r="N387" s="5861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55</v>
      </c>
      <c r="V387" s="5386" t="s">
        <v>2455</v>
      </c>
      <c r="W387" s="5385"/>
      <c r="X387" s="5385"/>
      <c r="Y387" s="5385"/>
      <c r="Z387" s="5385"/>
      <c r="AA387" s="5385"/>
      <c r="AB387" s="5862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832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59"/>
      <c r="L388" s="5860">
        <v>0</v>
      </c>
      <c r="M388" s="5860">
        <v>0</v>
      </c>
      <c r="N388" s="5861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55</v>
      </c>
      <c r="V388" s="5386" t="s">
        <v>2455</v>
      </c>
      <c r="W388" s="5385"/>
      <c r="X388" s="5385"/>
      <c r="Y388" s="5385"/>
      <c r="Z388" s="5385"/>
      <c r="AA388" s="5385"/>
      <c r="AB388" s="5862"/>
    </row>
    <row r="389" spans="1:28" outlineLevel="1">
      <c r="A389" s="5384">
        <v>38183</v>
      </c>
      <c r="B389" s="5387">
        <v>2.3163221255833686</v>
      </c>
      <c r="C389" s="5387">
        <v>2.81</v>
      </c>
      <c r="D389" s="5832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59"/>
      <c r="L389" s="5860">
        <v>0</v>
      </c>
      <c r="M389" s="5860">
        <v>0</v>
      </c>
      <c r="N389" s="5861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55</v>
      </c>
      <c r="V389" s="5386" t="s">
        <v>2455</v>
      </c>
      <c r="W389" s="5385"/>
      <c r="X389" s="5385"/>
      <c r="Y389" s="5385"/>
      <c r="Z389" s="5385"/>
      <c r="AA389" s="5385"/>
      <c r="AB389" s="5862"/>
    </row>
    <row r="390" spans="1:28" outlineLevel="1">
      <c r="A390" s="5384">
        <v>38184</v>
      </c>
      <c r="B390" s="5387">
        <v>2.6775538189294519</v>
      </c>
      <c r="C390" s="5387">
        <v>2.77</v>
      </c>
      <c r="D390" s="5832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59"/>
      <c r="L390" s="5860">
        <v>0</v>
      </c>
      <c r="M390" s="5860">
        <v>0</v>
      </c>
      <c r="N390" s="5861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55</v>
      </c>
      <c r="V390" s="5386" t="s">
        <v>2455</v>
      </c>
      <c r="W390" s="5385"/>
      <c r="X390" s="5385"/>
      <c r="Y390" s="5385"/>
      <c r="Z390" s="5385"/>
      <c r="AA390" s="5385"/>
      <c r="AB390" s="5862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832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59"/>
      <c r="L391" s="5860">
        <v>0</v>
      </c>
      <c r="M391" s="5860">
        <v>0</v>
      </c>
      <c r="N391" s="5861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55</v>
      </c>
      <c r="V391" s="5386" t="s">
        <v>2455</v>
      </c>
      <c r="W391" s="5385"/>
      <c r="X391" s="5385"/>
      <c r="Y391" s="5385"/>
      <c r="Z391" s="5385"/>
      <c r="AA391" s="5385"/>
      <c r="AB391" s="5862"/>
    </row>
    <row r="392" spans="1:28" outlineLevel="1">
      <c r="A392" s="5384">
        <v>38188</v>
      </c>
      <c r="B392" s="5387">
        <v>3.1705537014336884</v>
      </c>
      <c r="C392" s="5387">
        <v>2.81</v>
      </c>
      <c r="D392" s="5832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59"/>
      <c r="L392" s="5860">
        <v>0</v>
      </c>
      <c r="M392" s="5860">
        <v>0</v>
      </c>
      <c r="N392" s="5861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55</v>
      </c>
      <c r="V392" s="5386" t="s">
        <v>2455</v>
      </c>
      <c r="W392" s="5385"/>
      <c r="X392" s="5385"/>
      <c r="Y392" s="5385"/>
      <c r="Z392" s="5385"/>
      <c r="AA392" s="5385">
        <v>3.4264999999999999</v>
      </c>
      <c r="AB392" s="5862"/>
    </row>
    <row r="393" spans="1:28" outlineLevel="1">
      <c r="A393" s="5384">
        <v>38189</v>
      </c>
      <c r="B393" s="5387">
        <v>2.8069652460877244</v>
      </c>
      <c r="C393" s="5387">
        <v>2.74</v>
      </c>
      <c r="D393" s="5832"/>
      <c r="E393" s="5387">
        <v>2.78</v>
      </c>
      <c r="F393" s="5387">
        <v>0.45913756236635778</v>
      </c>
      <c r="G393" s="5387">
        <v>0.43</v>
      </c>
      <c r="H393" s="5387" t="s">
        <v>2454</v>
      </c>
      <c r="I393" s="5385">
        <v>2.6875</v>
      </c>
      <c r="J393" s="5385">
        <v>3.375</v>
      </c>
      <c r="K393" s="5859"/>
      <c r="L393" s="5860">
        <v>0</v>
      </c>
      <c r="M393" s="5860">
        <v>0</v>
      </c>
      <c r="N393" s="5861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55</v>
      </c>
      <c r="V393" s="5386" t="s">
        <v>2455</v>
      </c>
      <c r="W393" s="5385"/>
      <c r="X393" s="5385"/>
      <c r="Y393" s="5385"/>
      <c r="Z393" s="5385"/>
      <c r="AA393" s="5385"/>
      <c r="AB393" s="5862"/>
    </row>
    <row r="394" spans="1:28" outlineLevel="1">
      <c r="A394" s="5384">
        <v>38190</v>
      </c>
      <c r="B394" s="5387">
        <v>2.2179114688077743</v>
      </c>
      <c r="C394" s="5387">
        <v>2.79</v>
      </c>
      <c r="D394" s="5832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59"/>
      <c r="L394" s="5860">
        <v>0</v>
      </c>
      <c r="M394" s="5860">
        <v>0</v>
      </c>
      <c r="N394" s="5861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55</v>
      </c>
      <c r="V394" s="5386" t="s">
        <v>2455</v>
      </c>
      <c r="W394" s="5385"/>
      <c r="X394" s="5385"/>
      <c r="Y394" s="5385"/>
      <c r="Z394" s="5385"/>
      <c r="AA394" s="5385"/>
      <c r="AB394" s="5862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832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59"/>
      <c r="L395" s="5860">
        <v>0</v>
      </c>
      <c r="M395" s="5860">
        <v>0</v>
      </c>
      <c r="N395" s="5861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55</v>
      </c>
      <c r="V395" s="5386" t="s">
        <v>2455</v>
      </c>
      <c r="W395" s="5385"/>
      <c r="X395" s="5385"/>
      <c r="Y395" s="5385"/>
      <c r="Z395" s="5385"/>
      <c r="AA395" s="5385"/>
      <c r="AB395" s="5862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832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59"/>
      <c r="L396" s="5860">
        <v>0</v>
      </c>
      <c r="M396" s="5860">
        <v>0</v>
      </c>
      <c r="N396" s="5861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55</v>
      </c>
      <c r="V396" s="5386" t="s">
        <v>2455</v>
      </c>
      <c r="W396" s="5385"/>
      <c r="X396" s="5385"/>
      <c r="Y396" s="5385"/>
      <c r="Z396" s="5385"/>
      <c r="AA396" s="5385"/>
      <c r="AB396" s="5862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832"/>
      <c r="E397" s="5387">
        <v>3.34</v>
      </c>
      <c r="F397" s="5387">
        <v>0.4387225207620909</v>
      </c>
      <c r="G397" s="5387">
        <v>0.33</v>
      </c>
      <c r="H397" s="5387" t="s">
        <v>2454</v>
      </c>
      <c r="I397" s="5385">
        <v>3.4375</v>
      </c>
      <c r="J397" s="5385">
        <v>3.9375</v>
      </c>
      <c r="K397" s="5859"/>
      <c r="L397" s="5860">
        <v>0</v>
      </c>
      <c r="M397" s="5860">
        <v>0</v>
      </c>
      <c r="N397" s="5861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55</v>
      </c>
      <c r="V397" s="5386" t="s">
        <v>2455</v>
      </c>
      <c r="W397" s="5385"/>
      <c r="X397" s="5385"/>
      <c r="Y397" s="5385"/>
      <c r="Z397" s="5385"/>
      <c r="AA397" s="5385">
        <v>3.3001</v>
      </c>
      <c r="AB397" s="5862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832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59"/>
      <c r="L398" s="5860">
        <v>0</v>
      </c>
      <c r="M398" s="5860">
        <v>0</v>
      </c>
      <c r="N398" s="5861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55</v>
      </c>
      <c r="V398" s="5386" t="s">
        <v>2455</v>
      </c>
      <c r="W398" s="5385"/>
      <c r="X398" s="5385"/>
      <c r="Y398" s="5385"/>
      <c r="Z398" s="5385"/>
      <c r="AA398" s="5385"/>
      <c r="AB398" s="5862"/>
    </row>
    <row r="399" spans="1:28" outlineLevel="1">
      <c r="A399" s="5384">
        <v>38197</v>
      </c>
      <c r="B399" s="5387">
        <v>3.2871232631982639</v>
      </c>
      <c r="C399" s="5387">
        <v>2.87</v>
      </c>
      <c r="D399" s="5832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59"/>
      <c r="L399" s="5860">
        <v>0</v>
      </c>
      <c r="M399" s="5860">
        <v>0</v>
      </c>
      <c r="N399" s="5861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55</v>
      </c>
      <c r="V399" s="5386" t="s">
        <v>2455</v>
      </c>
      <c r="W399" s="5385"/>
      <c r="X399" s="5385"/>
      <c r="Y399" s="5385"/>
      <c r="Z399" s="5385"/>
      <c r="AA399" s="5385"/>
      <c r="AB399" s="5862"/>
    </row>
    <row r="400" spans="1:28">
      <c r="A400" s="5384">
        <v>38198</v>
      </c>
      <c r="B400" s="5387">
        <v>2.7092391159847797</v>
      </c>
      <c r="C400" s="5387">
        <v>2.8399999999999901</v>
      </c>
      <c r="D400" s="5832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59"/>
      <c r="L400" s="5860">
        <v>0</v>
      </c>
      <c r="M400" s="5860">
        <v>0</v>
      </c>
      <c r="N400" s="5861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55</v>
      </c>
      <c r="V400" s="5386" t="s">
        <v>2455</v>
      </c>
      <c r="W400" s="5385"/>
      <c r="X400" s="5385"/>
      <c r="Y400" s="5385"/>
      <c r="Z400" s="5385"/>
      <c r="AA400" s="5385"/>
      <c r="AB400" s="5862"/>
    </row>
    <row r="401" spans="1:28" outlineLevel="1">
      <c r="A401" s="5384">
        <v>38201</v>
      </c>
      <c r="B401" s="5387">
        <v>2.3492195198204335</v>
      </c>
      <c r="C401" s="5387">
        <v>2.71</v>
      </c>
      <c r="D401" s="5832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59"/>
      <c r="L401" s="5860">
        <v>0</v>
      </c>
      <c r="M401" s="5860">
        <v>0</v>
      </c>
      <c r="N401" s="5861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55</v>
      </c>
      <c r="V401" s="5386" t="s">
        <v>2455</v>
      </c>
      <c r="W401" s="5385"/>
      <c r="X401" s="5385"/>
      <c r="Y401" s="5385"/>
      <c r="Z401" s="5385"/>
      <c r="AA401" s="5385"/>
      <c r="AB401" s="5862"/>
    </row>
    <row r="402" spans="1:28" outlineLevel="1">
      <c r="A402" s="5384">
        <v>38202</v>
      </c>
      <c r="B402" s="5387">
        <v>3.1565920667915393</v>
      </c>
      <c r="C402" s="5387">
        <v>2.96</v>
      </c>
      <c r="D402" s="5832"/>
      <c r="E402" s="5387">
        <v>3.23</v>
      </c>
      <c r="F402" s="5387">
        <v>0.41243006993006992</v>
      </c>
      <c r="G402" s="5387">
        <v>0.38</v>
      </c>
      <c r="H402" s="5387" t="s">
        <v>2454</v>
      </c>
      <c r="I402" s="5385">
        <v>3.1875</v>
      </c>
      <c r="J402" s="5385">
        <v>3.6875</v>
      </c>
      <c r="K402" s="5859"/>
      <c r="L402" s="5860">
        <v>0</v>
      </c>
      <c r="M402" s="5860">
        <v>0</v>
      </c>
      <c r="N402" s="5861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55</v>
      </c>
      <c r="V402" s="5386" t="s">
        <v>2455</v>
      </c>
      <c r="W402" s="5385"/>
      <c r="X402" s="5385"/>
      <c r="Y402" s="5385"/>
      <c r="Z402" s="5385"/>
      <c r="AA402" s="5385">
        <v>3.1374</v>
      </c>
      <c r="AB402" s="5862"/>
    </row>
    <row r="403" spans="1:28" outlineLevel="1">
      <c r="A403" s="5384">
        <v>38203</v>
      </c>
      <c r="B403" s="5387">
        <v>3.0039598482252767</v>
      </c>
      <c r="C403" s="5387">
        <v>2.91</v>
      </c>
      <c r="D403" s="5832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59"/>
      <c r="L403" s="5860">
        <v>0</v>
      </c>
      <c r="M403" s="5860">
        <v>0</v>
      </c>
      <c r="N403" s="5861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55</v>
      </c>
      <c r="V403" s="5386" t="s">
        <v>2455</v>
      </c>
      <c r="W403" s="5385"/>
      <c r="X403" s="5385"/>
      <c r="Y403" s="5385"/>
      <c r="Z403" s="5385"/>
      <c r="AA403" s="5385"/>
      <c r="AB403" s="5862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832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59"/>
      <c r="L404" s="5860">
        <v>0</v>
      </c>
      <c r="M404" s="5860">
        <v>0</v>
      </c>
      <c r="N404" s="5861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55</v>
      </c>
      <c r="V404" s="5386" t="s">
        <v>2455</v>
      </c>
      <c r="W404" s="5385"/>
      <c r="X404" s="5385"/>
      <c r="Y404" s="5385"/>
      <c r="Z404" s="5385"/>
      <c r="AA404" s="5385"/>
      <c r="AB404" s="5862"/>
    </row>
    <row r="405" spans="1:28" outlineLevel="1">
      <c r="A405" s="5384">
        <v>38205</v>
      </c>
      <c r="B405" s="5387">
        <v>2.439445858558714</v>
      </c>
      <c r="C405" s="5387">
        <v>2.91</v>
      </c>
      <c r="D405" s="5832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59"/>
      <c r="L405" s="5860">
        <v>0</v>
      </c>
      <c r="M405" s="5860">
        <v>0</v>
      </c>
      <c r="N405" s="5861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55</v>
      </c>
      <c r="V405" s="5386" t="s">
        <v>2455</v>
      </c>
      <c r="W405" s="5385"/>
      <c r="X405" s="5385"/>
      <c r="Y405" s="5385"/>
      <c r="Z405" s="5385"/>
      <c r="AA405" s="5385"/>
      <c r="AB405" s="5862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832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59"/>
      <c r="L406" s="5860">
        <v>0</v>
      </c>
      <c r="M406" s="5860">
        <v>0</v>
      </c>
      <c r="N406" s="5861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55</v>
      </c>
      <c r="V406" s="5386" t="s">
        <v>2455</v>
      </c>
      <c r="W406" s="5385"/>
      <c r="X406" s="5385"/>
      <c r="Y406" s="5385"/>
      <c r="Z406" s="5385"/>
      <c r="AA406" s="5385"/>
      <c r="AB406" s="5862"/>
    </row>
    <row r="407" spans="1:28" outlineLevel="1">
      <c r="A407" s="5384">
        <v>38209</v>
      </c>
      <c r="B407" s="5387">
        <v>3.4376011141312044</v>
      </c>
      <c r="C407" s="5387">
        <v>2.95</v>
      </c>
      <c r="D407" s="5832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59"/>
      <c r="L407" s="5860">
        <v>0</v>
      </c>
      <c r="M407" s="5860">
        <v>0</v>
      </c>
      <c r="N407" s="5861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55</v>
      </c>
      <c r="V407" s="5386" t="s">
        <v>2455</v>
      </c>
      <c r="W407" s="5385"/>
      <c r="X407" s="5385"/>
      <c r="Y407" s="5385"/>
      <c r="Z407" s="5385"/>
      <c r="AA407" s="5385">
        <v>3.0489999999999999</v>
      </c>
      <c r="AB407" s="5862"/>
    </row>
    <row r="408" spans="1:28" outlineLevel="1">
      <c r="A408" s="5384">
        <v>38210</v>
      </c>
      <c r="B408" s="5387">
        <v>2.7031720675771704</v>
      </c>
      <c r="C408" s="5387">
        <v>2.91</v>
      </c>
      <c r="D408" s="5832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59"/>
      <c r="L408" s="5860">
        <v>0</v>
      </c>
      <c r="M408" s="5860">
        <v>0</v>
      </c>
      <c r="N408" s="5861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55</v>
      </c>
      <c r="V408" s="5386" t="s">
        <v>2455</v>
      </c>
      <c r="W408" s="5385"/>
      <c r="X408" s="5385"/>
      <c r="Y408" s="5385"/>
      <c r="Z408" s="5385"/>
      <c r="AA408" s="5385"/>
      <c r="AB408" s="5862"/>
    </row>
    <row r="409" spans="1:28" outlineLevel="1">
      <c r="A409" s="5384">
        <v>38211</v>
      </c>
      <c r="B409" s="5387">
        <v>3.0689916802518411</v>
      </c>
      <c r="C409" s="5387">
        <v>2.98</v>
      </c>
      <c r="D409" s="5832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59"/>
      <c r="L409" s="5860">
        <v>0</v>
      </c>
      <c r="M409" s="5860">
        <v>0</v>
      </c>
      <c r="N409" s="5861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55</v>
      </c>
      <c r="V409" s="5386" t="s">
        <v>2455</v>
      </c>
      <c r="W409" s="5385"/>
      <c r="X409" s="5385"/>
      <c r="Y409" s="5385"/>
      <c r="Z409" s="5385"/>
      <c r="AA409" s="5385"/>
      <c r="AB409" s="5862"/>
    </row>
    <row r="410" spans="1:28" outlineLevel="1">
      <c r="A410" s="5384">
        <v>38212</v>
      </c>
      <c r="B410" s="5387">
        <v>2.5411678292487894</v>
      </c>
      <c r="C410" s="5387">
        <v>2.96</v>
      </c>
      <c r="D410" s="5832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59"/>
      <c r="L410" s="5860">
        <v>0</v>
      </c>
      <c r="M410" s="5860">
        <v>0</v>
      </c>
      <c r="N410" s="5861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55</v>
      </c>
      <c r="V410" s="5386" t="s">
        <v>2455</v>
      </c>
      <c r="W410" s="5385"/>
      <c r="X410" s="5385"/>
      <c r="Y410" s="5385"/>
      <c r="Z410" s="5385"/>
      <c r="AA410" s="5385"/>
      <c r="AB410" s="5862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832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59"/>
      <c r="L411" s="5860">
        <v>0</v>
      </c>
      <c r="M411" s="5860">
        <v>0</v>
      </c>
      <c r="N411" s="5861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55</v>
      </c>
      <c r="V411" s="5386" t="s">
        <v>2455</v>
      </c>
      <c r="W411" s="5385"/>
      <c r="X411" s="5385"/>
      <c r="Y411" s="5385"/>
      <c r="Z411" s="5385"/>
      <c r="AA411" s="5385">
        <v>2.9969999999999999</v>
      </c>
      <c r="AB411" s="5862"/>
    </row>
    <row r="412" spans="1:28" outlineLevel="1">
      <c r="A412" s="5384">
        <v>38217</v>
      </c>
      <c r="B412" s="5387">
        <v>2.7926479019496</v>
      </c>
      <c r="C412" s="5387">
        <v>2.93</v>
      </c>
      <c r="D412" s="5832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59"/>
      <c r="L412" s="5860">
        <v>0</v>
      </c>
      <c r="M412" s="5860">
        <v>0</v>
      </c>
      <c r="N412" s="5861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55</v>
      </c>
      <c r="V412" s="5386" t="s">
        <v>2455</v>
      </c>
      <c r="W412" s="5385"/>
      <c r="X412" s="5385"/>
      <c r="Y412" s="5385"/>
      <c r="Z412" s="5385"/>
      <c r="AA412" s="5385"/>
      <c r="AB412" s="5862"/>
    </row>
    <row r="413" spans="1:28" outlineLevel="1">
      <c r="A413" s="5384">
        <v>38218</v>
      </c>
      <c r="B413" s="5387">
        <v>3.5807432999946389</v>
      </c>
      <c r="C413" s="5387">
        <v>2.98</v>
      </c>
      <c r="D413" s="5832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59"/>
      <c r="L413" s="5860">
        <v>0</v>
      </c>
      <c r="M413" s="5860">
        <v>0</v>
      </c>
      <c r="N413" s="5861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55</v>
      </c>
      <c r="V413" s="5386" t="s">
        <v>2455</v>
      </c>
      <c r="W413" s="5385"/>
      <c r="X413" s="5385"/>
      <c r="Y413" s="5385"/>
      <c r="Z413" s="5385"/>
      <c r="AA413" s="5385"/>
      <c r="AB413" s="5862"/>
    </row>
    <row r="414" spans="1:28" outlineLevel="1">
      <c r="A414" s="5384">
        <v>38219</v>
      </c>
      <c r="B414" s="5387">
        <v>3.458642876201206</v>
      </c>
      <c r="C414" s="5387">
        <v>2.89</v>
      </c>
      <c r="D414" s="5832"/>
      <c r="E414" s="5387">
        <v>3.92</v>
      </c>
      <c r="F414" s="5387">
        <v>0.34686898593634347</v>
      </c>
      <c r="G414" s="5387">
        <v>0.32</v>
      </c>
      <c r="H414" s="5387" t="s">
        <v>2454</v>
      </c>
      <c r="I414" s="5385">
        <v>3.9375</v>
      </c>
      <c r="J414" s="5385">
        <v>4.375</v>
      </c>
      <c r="K414" s="5859"/>
      <c r="L414" s="5860">
        <v>0</v>
      </c>
      <c r="M414" s="5860">
        <v>0</v>
      </c>
      <c r="N414" s="5861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55</v>
      </c>
      <c r="V414" s="5386" t="s">
        <v>2455</v>
      </c>
      <c r="W414" s="5385"/>
      <c r="X414" s="5385"/>
      <c r="Y414" s="5385"/>
      <c r="Z414" s="5385"/>
      <c r="AA414" s="5385"/>
      <c r="AB414" s="5862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832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59"/>
      <c r="L415" s="5860">
        <v>0</v>
      </c>
      <c r="M415" s="5860">
        <v>0</v>
      </c>
      <c r="N415" s="5861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55</v>
      </c>
      <c r="V415" s="5386" t="s">
        <v>2455</v>
      </c>
      <c r="W415" s="5385"/>
      <c r="X415" s="5385"/>
      <c r="Y415" s="5385"/>
      <c r="Z415" s="5385"/>
      <c r="AA415" s="5385"/>
      <c r="AB415" s="5862"/>
    </row>
    <row r="416" spans="1:28" outlineLevel="1">
      <c r="A416" s="5384">
        <v>38223</v>
      </c>
      <c r="B416" s="5387">
        <v>3.0235109318951143</v>
      </c>
      <c r="C416" s="5387">
        <v>2.89</v>
      </c>
      <c r="D416" s="5832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59"/>
      <c r="L416" s="5860">
        <v>0</v>
      </c>
      <c r="M416" s="5860">
        <v>0</v>
      </c>
      <c r="N416" s="5861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55</v>
      </c>
      <c r="V416" s="5386" t="s">
        <v>2455</v>
      </c>
      <c r="W416" s="5385"/>
      <c r="X416" s="5385"/>
      <c r="Y416" s="5385"/>
      <c r="Z416" s="5385"/>
      <c r="AA416" s="5385">
        <v>2.7976000000000001</v>
      </c>
      <c r="AB416" s="5862"/>
    </row>
    <row r="417" spans="1:28" outlineLevel="1">
      <c r="A417" s="5384">
        <v>38224</v>
      </c>
      <c r="B417" s="5387">
        <v>2.6393687518020803</v>
      </c>
      <c r="C417" s="5387">
        <v>2.96</v>
      </c>
      <c r="D417" s="5832"/>
      <c r="E417" s="5387">
        <v>2.4900000000000002</v>
      </c>
      <c r="F417" s="5387">
        <v>0.29894624941864334</v>
      </c>
      <c r="G417" s="5387">
        <v>0.31</v>
      </c>
      <c r="H417" s="5387" t="s">
        <v>2454</v>
      </c>
      <c r="I417" s="5385">
        <v>2.4375</v>
      </c>
      <c r="J417" s="5385">
        <v>4.25</v>
      </c>
      <c r="K417" s="5859"/>
      <c r="L417" s="5860">
        <v>0</v>
      </c>
      <c r="M417" s="5860">
        <v>0</v>
      </c>
      <c r="N417" s="5861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55</v>
      </c>
      <c r="V417" s="5386" t="s">
        <v>2455</v>
      </c>
      <c r="W417" s="5385"/>
      <c r="X417" s="5385"/>
      <c r="Y417" s="5385"/>
      <c r="Z417" s="5385"/>
      <c r="AA417" s="5385"/>
      <c r="AB417" s="5862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832"/>
      <c r="E418" s="5387">
        <v>3.63</v>
      </c>
      <c r="F418" s="5387">
        <v>0.34880281690140841</v>
      </c>
      <c r="G418" s="5387">
        <v>0.37</v>
      </c>
      <c r="H418" s="5387" t="s">
        <v>2454</v>
      </c>
      <c r="I418" s="5385">
        <v>3.625</v>
      </c>
      <c r="J418" s="5385">
        <v>4.75</v>
      </c>
      <c r="K418" s="5859"/>
      <c r="L418" s="5860">
        <v>0</v>
      </c>
      <c r="M418" s="5860">
        <v>0</v>
      </c>
      <c r="N418" s="5861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55</v>
      </c>
      <c r="V418" s="5386" t="s">
        <v>2455</v>
      </c>
      <c r="W418" s="5385"/>
      <c r="X418" s="5385"/>
      <c r="Y418" s="5385"/>
      <c r="Z418" s="5385"/>
      <c r="AA418" s="5385"/>
      <c r="AB418" s="5862"/>
    </row>
    <row r="419" spans="1:28" outlineLevel="1">
      <c r="A419" s="5384">
        <v>38226</v>
      </c>
      <c r="B419" s="5387">
        <v>3.1241542471219663</v>
      </c>
      <c r="C419" s="5387">
        <v>2.98</v>
      </c>
      <c r="D419" s="5832"/>
      <c r="E419" s="5387">
        <v>3.3</v>
      </c>
      <c r="F419" s="5387">
        <v>0.34853567991200329</v>
      </c>
      <c r="G419" s="5387">
        <v>0.35</v>
      </c>
      <c r="H419" s="5387" t="s">
        <v>2454</v>
      </c>
      <c r="I419" s="5385">
        <v>3.1875</v>
      </c>
      <c r="J419" s="5385">
        <v>4.625</v>
      </c>
      <c r="K419" s="5859"/>
      <c r="L419" s="5860">
        <v>0</v>
      </c>
      <c r="M419" s="5860">
        <v>0</v>
      </c>
      <c r="N419" s="5861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55</v>
      </c>
      <c r="V419" s="5386" t="s">
        <v>2455</v>
      </c>
      <c r="W419" s="5385"/>
      <c r="X419" s="5385"/>
      <c r="Y419" s="5385"/>
      <c r="Z419" s="5385"/>
      <c r="AA419" s="5385"/>
      <c r="AB419" s="5862"/>
    </row>
    <row r="420" spans="1:28" outlineLevel="1">
      <c r="A420" s="5384">
        <v>38229</v>
      </c>
      <c r="B420" s="5387">
        <v>3.0197040954049252</v>
      </c>
      <c r="C420" s="5387">
        <v>2.96</v>
      </c>
      <c r="D420" s="5832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59"/>
      <c r="L420" s="5860">
        <v>0</v>
      </c>
      <c r="M420" s="5860">
        <v>0</v>
      </c>
      <c r="N420" s="5861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55</v>
      </c>
      <c r="V420" s="5386" t="s">
        <v>2455</v>
      </c>
      <c r="W420" s="5385"/>
      <c r="X420" s="5385"/>
      <c r="Y420" s="5385"/>
      <c r="Z420" s="5385"/>
      <c r="AA420" s="5385"/>
      <c r="AB420" s="5862"/>
    </row>
    <row r="421" spans="1:28">
      <c r="A421" s="5384">
        <v>38230</v>
      </c>
      <c r="B421" s="5387">
        <v>3.5212995938669778</v>
      </c>
      <c r="C421" s="5387">
        <v>3.02</v>
      </c>
      <c r="D421" s="5832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59"/>
      <c r="L421" s="5860">
        <v>0</v>
      </c>
      <c r="M421" s="5860">
        <v>0</v>
      </c>
      <c r="N421" s="5861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55</v>
      </c>
      <c r="V421" s="5386" t="s">
        <v>2455</v>
      </c>
      <c r="W421" s="5385"/>
      <c r="X421" s="5385"/>
      <c r="Y421" s="5385"/>
      <c r="Z421" s="5385"/>
      <c r="AA421" s="5385"/>
      <c r="AB421" s="5862"/>
    </row>
    <row r="422" spans="1:28" outlineLevel="1">
      <c r="A422" s="5384">
        <v>38231</v>
      </c>
      <c r="B422" s="5387">
        <v>2.8048496598503361</v>
      </c>
      <c r="C422" s="5387">
        <v>2.77</v>
      </c>
      <c r="D422" s="5832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59"/>
      <c r="L422" s="5860">
        <v>0</v>
      </c>
      <c r="M422" s="5860">
        <v>0</v>
      </c>
      <c r="N422" s="5861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55</v>
      </c>
      <c r="V422" s="5386" t="s">
        <v>2455</v>
      </c>
      <c r="W422" s="5385"/>
      <c r="X422" s="5385"/>
      <c r="Y422" s="5385"/>
      <c r="Z422" s="5385"/>
      <c r="AA422" s="5385"/>
      <c r="AB422" s="5862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832"/>
      <c r="E423" s="5387">
        <v>2.38</v>
      </c>
      <c r="F423" s="5387">
        <v>0.38945178216030396</v>
      </c>
      <c r="G423" s="5387">
        <v>0.35</v>
      </c>
      <c r="H423" s="5387" t="s">
        <v>2454</v>
      </c>
      <c r="I423" s="5385">
        <v>2.3125</v>
      </c>
      <c r="J423" s="5385">
        <v>4.1875</v>
      </c>
      <c r="K423" s="5859"/>
      <c r="L423" s="5860">
        <v>0</v>
      </c>
      <c r="M423" s="5860">
        <v>0</v>
      </c>
      <c r="N423" s="5861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55</v>
      </c>
      <c r="V423" s="5386" t="s">
        <v>2455</v>
      </c>
      <c r="W423" s="5385"/>
      <c r="X423" s="5385"/>
      <c r="Y423" s="5385"/>
      <c r="Z423" s="5385"/>
      <c r="AA423" s="5385"/>
      <c r="AB423" s="5862"/>
    </row>
    <row r="424" spans="1:28" outlineLevel="1">
      <c r="A424" s="5384">
        <v>38233</v>
      </c>
      <c r="B424" s="5387">
        <v>3.4970428158848561</v>
      </c>
      <c r="C424" s="5387">
        <v>2.99</v>
      </c>
      <c r="D424" s="5832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59"/>
      <c r="L424" s="5860">
        <v>0</v>
      </c>
      <c r="M424" s="5860">
        <v>0</v>
      </c>
      <c r="N424" s="5861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55</v>
      </c>
      <c r="V424" s="5386" t="s">
        <v>2455</v>
      </c>
      <c r="W424" s="5385"/>
      <c r="X424" s="5385"/>
      <c r="Y424" s="5385"/>
      <c r="Z424" s="5385"/>
      <c r="AA424" s="5385"/>
      <c r="AB424" s="5862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832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59"/>
      <c r="L425" s="5860">
        <v>0</v>
      </c>
      <c r="M425" s="5860">
        <v>0</v>
      </c>
      <c r="N425" s="5861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55</v>
      </c>
      <c r="V425" s="5386" t="s">
        <v>2455</v>
      </c>
      <c r="W425" s="5385"/>
      <c r="X425" s="5385"/>
      <c r="Y425" s="5385"/>
      <c r="Z425" s="5385"/>
      <c r="AA425" s="5385"/>
      <c r="AB425" s="5862"/>
    </row>
    <row r="426" spans="1:28" outlineLevel="1">
      <c r="A426" s="5384">
        <v>38237</v>
      </c>
      <c r="B426" s="5387">
        <v>3.1839121589398602</v>
      </c>
      <c r="C426" s="5387">
        <v>3.04</v>
      </c>
      <c r="D426" s="5832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59"/>
      <c r="L426" s="5860">
        <v>0</v>
      </c>
      <c r="M426" s="5860">
        <v>0</v>
      </c>
      <c r="N426" s="5861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55</v>
      </c>
      <c r="V426" s="5386" t="s">
        <v>2455</v>
      </c>
      <c r="W426" s="5385"/>
      <c r="X426" s="5385"/>
      <c r="Y426" s="5385"/>
      <c r="Z426" s="5385"/>
      <c r="AA426" s="5385">
        <v>2.9001000000000001</v>
      </c>
      <c r="AB426" s="5862"/>
    </row>
    <row r="427" spans="1:28" outlineLevel="1">
      <c r="A427" s="5384">
        <v>38238</v>
      </c>
      <c r="B427" s="5387">
        <v>2.8334959466877496</v>
      </c>
      <c r="C427" s="5387">
        <v>3.06</v>
      </c>
      <c r="D427" s="5832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59"/>
      <c r="L427" s="5860">
        <v>0</v>
      </c>
      <c r="M427" s="5860">
        <v>0</v>
      </c>
      <c r="N427" s="5861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55</v>
      </c>
      <c r="V427" s="5386" t="s">
        <v>2455</v>
      </c>
      <c r="W427" s="5385"/>
      <c r="X427" s="5385"/>
      <c r="Y427" s="5385"/>
      <c r="Z427" s="5385"/>
      <c r="AA427" s="5385"/>
      <c r="AB427" s="5862"/>
    </row>
    <row r="428" spans="1:28" outlineLevel="1">
      <c r="A428" s="5384">
        <v>38239</v>
      </c>
      <c r="B428" s="5387">
        <v>3.5889803547789247</v>
      </c>
      <c r="C428" s="5387">
        <v>2.99</v>
      </c>
      <c r="D428" s="5832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59"/>
      <c r="L428" s="5860">
        <v>0</v>
      </c>
      <c r="M428" s="5860">
        <v>0</v>
      </c>
      <c r="N428" s="5861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55</v>
      </c>
      <c r="V428" s="5386" t="s">
        <v>2455</v>
      </c>
      <c r="W428" s="5385"/>
      <c r="X428" s="5385"/>
      <c r="Y428" s="5385"/>
      <c r="Z428" s="5385"/>
      <c r="AA428" s="5385"/>
      <c r="AB428" s="5862"/>
    </row>
    <row r="429" spans="1:28" outlineLevel="1">
      <c r="A429" s="5384">
        <v>38240</v>
      </c>
      <c r="B429" s="5387">
        <v>2.8773177379027977</v>
      </c>
      <c r="C429" s="5387">
        <v>2.97</v>
      </c>
      <c r="D429" s="5832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59"/>
      <c r="L429" s="5860">
        <v>0</v>
      </c>
      <c r="M429" s="5860">
        <v>0</v>
      </c>
      <c r="N429" s="5861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55</v>
      </c>
      <c r="V429" s="5386" t="s">
        <v>2455</v>
      </c>
      <c r="W429" s="5385"/>
      <c r="X429" s="5385"/>
      <c r="Y429" s="5385"/>
      <c r="Z429" s="5385"/>
      <c r="AA429" s="5385"/>
      <c r="AB429" s="5862"/>
    </row>
    <row r="430" spans="1:28" outlineLevel="1">
      <c r="A430" s="5384">
        <v>38243</v>
      </c>
      <c r="B430" s="5387">
        <v>2.8283753136075824</v>
      </c>
      <c r="C430" s="5387">
        <v>3.02</v>
      </c>
      <c r="D430" s="5832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59"/>
      <c r="L430" s="5860">
        <v>0</v>
      </c>
      <c r="M430" s="5860">
        <v>0</v>
      </c>
      <c r="N430" s="5861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55</v>
      </c>
      <c r="V430" s="5386" t="s">
        <v>2455</v>
      </c>
      <c r="W430" s="5385"/>
      <c r="X430" s="5385"/>
      <c r="Y430" s="5385"/>
      <c r="Z430" s="5385"/>
      <c r="AA430" s="5385"/>
      <c r="AB430" s="5862"/>
    </row>
    <row r="431" spans="1:28" outlineLevel="1">
      <c r="A431" s="5384">
        <v>38244</v>
      </c>
      <c r="B431" s="5387">
        <v>3.4083346504252408</v>
      </c>
      <c r="C431" s="5387">
        <v>3.04</v>
      </c>
      <c r="D431" s="5832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59"/>
      <c r="L431" s="5860">
        <v>0</v>
      </c>
      <c r="M431" s="5860">
        <v>0</v>
      </c>
      <c r="N431" s="5861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55</v>
      </c>
      <c r="V431" s="5386" t="s">
        <v>2455</v>
      </c>
      <c r="W431" s="5385"/>
      <c r="X431" s="5385"/>
      <c r="Y431" s="5385"/>
      <c r="Z431" s="5385"/>
      <c r="AA431" s="5385"/>
      <c r="AB431" s="5862"/>
    </row>
    <row r="432" spans="1:28" outlineLevel="1">
      <c r="A432" s="5384">
        <v>38245</v>
      </c>
      <c r="B432" s="5387">
        <v>3.0680157233584202</v>
      </c>
      <c r="C432" s="5387">
        <v>3.02</v>
      </c>
      <c r="D432" s="5832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59"/>
      <c r="L432" s="5860">
        <v>0</v>
      </c>
      <c r="M432" s="5860">
        <v>0</v>
      </c>
      <c r="N432" s="5861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55</v>
      </c>
      <c r="V432" s="5386" t="s">
        <v>2455</v>
      </c>
      <c r="W432" s="5385"/>
      <c r="X432" s="5385"/>
      <c r="Y432" s="5385"/>
      <c r="Z432" s="5385"/>
      <c r="AA432" s="5385"/>
      <c r="AB432" s="5862"/>
    </row>
    <row r="433" spans="1:28" outlineLevel="1">
      <c r="A433" s="5384">
        <v>38246</v>
      </c>
      <c r="B433" s="5387">
        <v>2.9276595552140696</v>
      </c>
      <c r="C433" s="5387">
        <v>2.99</v>
      </c>
      <c r="D433" s="5832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59"/>
      <c r="L433" s="5860">
        <v>0</v>
      </c>
      <c r="M433" s="5860">
        <v>0</v>
      </c>
      <c r="N433" s="5861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55</v>
      </c>
      <c r="V433" s="5386" t="s">
        <v>2455</v>
      </c>
      <c r="W433" s="5385"/>
      <c r="X433" s="5385"/>
      <c r="Y433" s="5385"/>
      <c r="Z433" s="5385"/>
      <c r="AA433" s="5385"/>
      <c r="AB433" s="5862"/>
    </row>
    <row r="434" spans="1:28" outlineLevel="1">
      <c r="A434" s="5384">
        <v>38247</v>
      </c>
      <c r="B434" s="5387">
        <v>2.953313260188799</v>
      </c>
      <c r="C434" s="5387">
        <v>2.96</v>
      </c>
      <c r="D434" s="5832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59"/>
      <c r="L434" s="5860">
        <v>0</v>
      </c>
      <c r="M434" s="5860">
        <v>0</v>
      </c>
      <c r="N434" s="5861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55</v>
      </c>
      <c r="V434" s="5386" t="s">
        <v>2455</v>
      </c>
      <c r="W434" s="5385"/>
      <c r="X434" s="5385"/>
      <c r="Y434" s="5385"/>
      <c r="Z434" s="5385"/>
      <c r="AA434" s="5385"/>
      <c r="AB434" s="5862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832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59"/>
      <c r="L435" s="5860">
        <v>0</v>
      </c>
      <c r="M435" s="5860">
        <v>0</v>
      </c>
      <c r="N435" s="5861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55</v>
      </c>
      <c r="V435" s="5386" t="s">
        <v>2455</v>
      </c>
      <c r="W435" s="5385"/>
      <c r="X435" s="5385"/>
      <c r="Y435" s="5385"/>
      <c r="Z435" s="5385"/>
      <c r="AA435" s="5385"/>
      <c r="AB435" s="5862"/>
    </row>
    <row r="436" spans="1:28" outlineLevel="1">
      <c r="A436" s="5384">
        <v>38251</v>
      </c>
      <c r="B436" s="5387">
        <v>3.5070512889384307</v>
      </c>
      <c r="C436" s="5387">
        <v>3.06</v>
      </c>
      <c r="D436" s="5832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59"/>
      <c r="L436" s="5860">
        <v>0</v>
      </c>
      <c r="M436" s="5860">
        <v>0</v>
      </c>
      <c r="N436" s="5861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55</v>
      </c>
      <c r="V436" s="5386" t="s">
        <v>2455</v>
      </c>
      <c r="W436" s="5385"/>
      <c r="X436" s="5385"/>
      <c r="Y436" s="5385"/>
      <c r="Z436" s="5385"/>
      <c r="AA436" s="5385"/>
      <c r="AB436" s="5862"/>
    </row>
    <row r="437" spans="1:28" outlineLevel="1">
      <c r="A437" s="5384">
        <v>38252</v>
      </c>
      <c r="B437" s="5387">
        <v>2.741504023270152</v>
      </c>
      <c r="C437" s="5387">
        <v>3.06</v>
      </c>
      <c r="D437" s="5832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59"/>
      <c r="L437" s="5860">
        <v>0</v>
      </c>
      <c r="M437" s="5860">
        <v>0</v>
      </c>
      <c r="N437" s="5861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55</v>
      </c>
      <c r="V437" s="5386" t="s">
        <v>2455</v>
      </c>
      <c r="W437" s="5385"/>
      <c r="X437" s="5385"/>
      <c r="Y437" s="5385"/>
      <c r="Z437" s="5385"/>
      <c r="AA437" s="5385"/>
      <c r="AB437" s="5862"/>
    </row>
    <row r="438" spans="1:28" outlineLevel="1">
      <c r="A438" s="5384">
        <v>38253</v>
      </c>
      <c r="B438" s="5387">
        <v>3.0786501794124486</v>
      </c>
      <c r="C438" s="5387">
        <v>3</v>
      </c>
      <c r="D438" s="5832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59"/>
      <c r="L438" s="5860">
        <v>0</v>
      </c>
      <c r="M438" s="5860">
        <v>0</v>
      </c>
      <c r="N438" s="5861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55</v>
      </c>
      <c r="V438" s="5386" t="s">
        <v>2455</v>
      </c>
      <c r="W438" s="5385"/>
      <c r="X438" s="5385"/>
      <c r="Y438" s="5385"/>
      <c r="Z438" s="5385"/>
      <c r="AA438" s="5385"/>
      <c r="AB438" s="5862"/>
    </row>
    <row r="439" spans="1:28" outlineLevel="1">
      <c r="A439" s="5384">
        <v>38254</v>
      </c>
      <c r="B439" s="5387">
        <v>2.6723186803381402</v>
      </c>
      <c r="C439" s="5387">
        <v>2.93</v>
      </c>
      <c r="D439" s="5832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59"/>
      <c r="L439" s="5860">
        <v>0</v>
      </c>
      <c r="M439" s="5860">
        <v>0</v>
      </c>
      <c r="N439" s="5861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55</v>
      </c>
      <c r="V439" s="5386" t="s">
        <v>2455</v>
      </c>
      <c r="W439" s="5385"/>
      <c r="X439" s="5385"/>
      <c r="Y439" s="5385"/>
      <c r="Z439" s="5385"/>
      <c r="AA439" s="5385"/>
      <c r="AB439" s="5862"/>
    </row>
    <row r="440" spans="1:28" outlineLevel="1">
      <c r="A440" s="5384">
        <v>38257</v>
      </c>
      <c r="B440" s="5387">
        <v>3.2090187548269937</v>
      </c>
      <c r="C440" s="5387">
        <v>3.06</v>
      </c>
      <c r="D440" s="5832"/>
      <c r="E440" s="5387">
        <v>3.26</v>
      </c>
      <c r="F440" s="5387">
        <v>0.30332317073170734</v>
      </c>
      <c r="G440" s="5387">
        <v>0.32</v>
      </c>
      <c r="H440" s="5387" t="s">
        <v>2454</v>
      </c>
      <c r="I440" s="5385">
        <v>3.25</v>
      </c>
      <c r="J440" s="5385">
        <v>4.625</v>
      </c>
      <c r="K440" s="5859"/>
      <c r="L440" s="5860">
        <v>0</v>
      </c>
      <c r="M440" s="5860">
        <v>0</v>
      </c>
      <c r="N440" s="5861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55</v>
      </c>
      <c r="V440" s="5386" t="s">
        <v>2455</v>
      </c>
      <c r="W440" s="5385"/>
      <c r="X440" s="5385"/>
      <c r="Y440" s="5385"/>
      <c r="Z440" s="5385"/>
      <c r="AA440" s="5385"/>
      <c r="AB440" s="5862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832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59"/>
      <c r="L441" s="5860">
        <v>0</v>
      </c>
      <c r="M441" s="5860">
        <v>0</v>
      </c>
      <c r="N441" s="5861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55</v>
      </c>
      <c r="V441" s="5386" t="s">
        <v>2455</v>
      </c>
      <c r="W441" s="5385"/>
      <c r="X441" s="5385"/>
      <c r="Y441" s="5385"/>
      <c r="Z441" s="5385"/>
      <c r="AA441" s="5385">
        <v>2.8500999999999999</v>
      </c>
      <c r="AB441" s="5862"/>
    </row>
    <row r="442" spans="1:28" outlineLevel="1">
      <c r="A442" s="5384">
        <v>38259</v>
      </c>
      <c r="B442" s="5387">
        <v>3.0812375282158975</v>
      </c>
      <c r="C442" s="5387">
        <v>2.97</v>
      </c>
      <c r="D442" s="5832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59"/>
      <c r="L442" s="5860">
        <v>0</v>
      </c>
      <c r="M442" s="5860">
        <v>0</v>
      </c>
      <c r="N442" s="5861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55</v>
      </c>
      <c r="V442" s="5386" t="s">
        <v>2455</v>
      </c>
      <c r="W442" s="5385"/>
      <c r="X442" s="5385"/>
      <c r="Y442" s="5385"/>
      <c r="Z442" s="5385"/>
      <c r="AA442" s="5385"/>
      <c r="AB442" s="5862"/>
    </row>
    <row r="443" spans="1:28">
      <c r="A443" s="5384">
        <v>38260</v>
      </c>
      <c r="B443" s="5387">
        <v>3.8120555100080966</v>
      </c>
      <c r="C443" s="5387">
        <v>3</v>
      </c>
      <c r="D443" s="5832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59"/>
      <c r="L443" s="5860">
        <v>0</v>
      </c>
      <c r="M443" s="5860">
        <v>0</v>
      </c>
      <c r="N443" s="5861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55</v>
      </c>
      <c r="V443" s="5386" t="s">
        <v>2455</v>
      </c>
      <c r="W443" s="5385"/>
      <c r="X443" s="5385"/>
      <c r="Y443" s="5385"/>
      <c r="Z443" s="5385"/>
      <c r="AA443" s="5385"/>
      <c r="AB443" s="5862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832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59"/>
      <c r="L444" s="5860">
        <v>0</v>
      </c>
      <c r="M444" s="5860">
        <v>0</v>
      </c>
      <c r="N444" s="5861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55</v>
      </c>
      <c r="V444" s="5386" t="s">
        <v>2455</v>
      </c>
      <c r="W444" s="5385"/>
      <c r="X444" s="5385"/>
      <c r="Y444" s="5385"/>
      <c r="Z444" s="5385"/>
      <c r="AA444" s="5385"/>
      <c r="AB444" s="5862"/>
    </row>
    <row r="445" spans="1:28" outlineLevel="1">
      <c r="A445" s="5384">
        <v>38264</v>
      </c>
      <c r="B445" s="5387">
        <v>2.7794038605708575</v>
      </c>
      <c r="C445" s="5387">
        <v>3.04</v>
      </c>
      <c r="D445" s="5832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59"/>
      <c r="L445" s="5860">
        <v>0</v>
      </c>
      <c r="M445" s="5860">
        <v>0</v>
      </c>
      <c r="N445" s="5861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55</v>
      </c>
      <c r="V445" s="5386" t="s">
        <v>2455</v>
      </c>
      <c r="W445" s="5385"/>
      <c r="X445" s="5385"/>
      <c r="Y445" s="5385"/>
      <c r="Z445" s="5385"/>
      <c r="AA445" s="5385"/>
      <c r="AB445" s="5862"/>
    </row>
    <row r="446" spans="1:28" outlineLevel="1">
      <c r="A446" s="5384">
        <v>38265</v>
      </c>
      <c r="B446" s="5387">
        <v>3.5237841874932179</v>
      </c>
      <c r="C446" s="5387">
        <v>3.08</v>
      </c>
      <c r="D446" s="5832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59"/>
      <c r="L446" s="5860">
        <v>0</v>
      </c>
      <c r="M446" s="5860">
        <v>0</v>
      </c>
      <c r="N446" s="5861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55</v>
      </c>
      <c r="V446" s="5386" t="s">
        <v>2455</v>
      </c>
      <c r="W446" s="5385"/>
      <c r="X446" s="5385"/>
      <c r="Y446" s="5385"/>
      <c r="Z446" s="5385"/>
      <c r="AA446" s="5385">
        <v>2.8</v>
      </c>
      <c r="AB446" s="5862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832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59"/>
      <c r="L447" s="5860">
        <v>0</v>
      </c>
      <c r="M447" s="5860">
        <v>0</v>
      </c>
      <c r="N447" s="5861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55</v>
      </c>
      <c r="V447" s="5386" t="s">
        <v>2455</v>
      </c>
      <c r="W447" s="5385"/>
      <c r="X447" s="5385"/>
      <c r="Y447" s="5385"/>
      <c r="Z447" s="5385"/>
      <c r="AA447" s="5385"/>
      <c r="AB447" s="5862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832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59"/>
      <c r="L448" s="5860">
        <v>0</v>
      </c>
      <c r="M448" s="5860">
        <v>0</v>
      </c>
      <c r="N448" s="5861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55</v>
      </c>
      <c r="V448" s="5386" t="s">
        <v>2455</v>
      </c>
      <c r="W448" s="5385"/>
      <c r="X448" s="5385"/>
      <c r="Y448" s="5385"/>
      <c r="Z448" s="5385"/>
      <c r="AA448" s="5385"/>
      <c r="AB448" s="5862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832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59"/>
      <c r="L449" s="5860">
        <v>0</v>
      </c>
      <c r="M449" s="5860">
        <v>0</v>
      </c>
      <c r="N449" s="5861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55</v>
      </c>
      <c r="V449" s="5386" t="s">
        <v>2455</v>
      </c>
      <c r="W449" s="5385"/>
      <c r="X449" s="5385"/>
      <c r="Y449" s="5385"/>
      <c r="Z449" s="5385"/>
      <c r="AA449" s="5385"/>
      <c r="AB449" s="5862"/>
    </row>
    <row r="450" spans="1:28" outlineLevel="1">
      <c r="A450" s="5384">
        <v>38272</v>
      </c>
      <c r="B450" s="5387">
        <v>3.0001785058121859</v>
      </c>
      <c r="C450" s="5387">
        <v>3</v>
      </c>
      <c r="D450" s="5832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59"/>
      <c r="L450" s="5860">
        <v>0</v>
      </c>
      <c r="M450" s="5860">
        <v>0</v>
      </c>
      <c r="N450" s="5861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55</v>
      </c>
      <c r="V450" s="5386" t="s">
        <v>2455</v>
      </c>
      <c r="W450" s="5385"/>
      <c r="X450" s="5385"/>
      <c r="Y450" s="5385"/>
      <c r="Z450" s="5385"/>
      <c r="AA450" s="5385">
        <v>2.74</v>
      </c>
      <c r="AB450" s="5862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832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59"/>
      <c r="L451" s="5860">
        <v>0</v>
      </c>
      <c r="M451" s="5860">
        <v>0</v>
      </c>
      <c r="N451" s="5861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55</v>
      </c>
      <c r="V451" s="5386" t="s">
        <v>2455</v>
      </c>
      <c r="W451" s="5385"/>
      <c r="X451" s="5385"/>
      <c r="Y451" s="5385"/>
      <c r="Z451" s="5385"/>
      <c r="AA451" s="5385"/>
      <c r="AB451" s="5862"/>
    </row>
    <row r="452" spans="1:28" outlineLevel="1">
      <c r="A452" s="5384">
        <v>38274</v>
      </c>
      <c r="B452" s="5387">
        <v>3.4210728066812606</v>
      </c>
      <c r="C452" s="5387">
        <v>3.02</v>
      </c>
      <c r="D452" s="5832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59"/>
      <c r="L452" s="5860">
        <v>0</v>
      </c>
      <c r="M452" s="5860">
        <v>0</v>
      </c>
      <c r="N452" s="5861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55</v>
      </c>
      <c r="V452" s="5386" t="s">
        <v>2455</v>
      </c>
      <c r="W452" s="5385"/>
      <c r="X452" s="5385"/>
      <c r="Y452" s="5385"/>
      <c r="Z452" s="5385"/>
      <c r="AA452" s="5385"/>
      <c r="AB452" s="5862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832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59"/>
      <c r="L453" s="5860">
        <v>0</v>
      </c>
      <c r="M453" s="5860">
        <v>0</v>
      </c>
      <c r="N453" s="5861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55</v>
      </c>
      <c r="V453" s="5386" t="s">
        <v>2455</v>
      </c>
      <c r="W453" s="5385"/>
      <c r="X453" s="5385"/>
      <c r="Y453" s="5385"/>
      <c r="Z453" s="5385"/>
      <c r="AA453" s="5385"/>
      <c r="AB453" s="5862"/>
    </row>
    <row r="454" spans="1:28" outlineLevel="1">
      <c r="A454" s="5384">
        <v>38278</v>
      </c>
      <c r="B454" s="5387">
        <v>2.9603200738687931</v>
      </c>
      <c r="C454" s="5387">
        <v>2.96</v>
      </c>
      <c r="D454" s="5832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59"/>
      <c r="L454" s="5860">
        <v>0</v>
      </c>
      <c r="M454" s="5860">
        <v>0</v>
      </c>
      <c r="N454" s="5861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55</v>
      </c>
      <c r="V454" s="5386" t="s">
        <v>2455</v>
      </c>
      <c r="W454" s="5385"/>
      <c r="X454" s="5385"/>
      <c r="Y454" s="5385"/>
      <c r="Z454" s="5385"/>
      <c r="AA454" s="5385"/>
      <c r="AB454" s="5862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832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59"/>
      <c r="L455" s="5860">
        <v>0</v>
      </c>
      <c r="M455" s="5860">
        <v>0</v>
      </c>
      <c r="N455" s="5861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55</v>
      </c>
      <c r="V455" s="5386" t="s">
        <v>2455</v>
      </c>
      <c r="W455" s="5385"/>
      <c r="X455" s="5385"/>
      <c r="Y455" s="5385"/>
      <c r="Z455" s="5385"/>
      <c r="AA455" s="5385">
        <v>2.72</v>
      </c>
      <c r="AB455" s="5862"/>
    </row>
    <row r="456" spans="1:28" outlineLevel="1">
      <c r="A456" s="5384">
        <v>38280</v>
      </c>
      <c r="B456" s="5387">
        <v>3.3330374175197734</v>
      </c>
      <c r="C456" s="5387">
        <v>3.04</v>
      </c>
      <c r="D456" s="5832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59"/>
      <c r="L456" s="5860">
        <v>0</v>
      </c>
      <c r="M456" s="5860">
        <v>0</v>
      </c>
      <c r="N456" s="5861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55</v>
      </c>
      <c r="V456" s="5386" t="s">
        <v>2455</v>
      </c>
      <c r="W456" s="5385"/>
      <c r="X456" s="5385"/>
      <c r="Y456" s="5385"/>
      <c r="Z456" s="5385"/>
      <c r="AA456" s="5385"/>
      <c r="AB456" s="5862"/>
    </row>
    <row r="457" spans="1:28" outlineLevel="1">
      <c r="A457" s="5384">
        <v>38281</v>
      </c>
      <c r="B457" s="5387">
        <v>3.5852498287253685</v>
      </c>
      <c r="C457" s="5387">
        <v>3.04</v>
      </c>
      <c r="D457" s="5832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59"/>
      <c r="L457" s="5860">
        <v>0</v>
      </c>
      <c r="M457" s="5860">
        <v>0</v>
      </c>
      <c r="N457" s="5861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55</v>
      </c>
      <c r="V457" s="5386" t="s">
        <v>2455</v>
      </c>
      <c r="W457" s="5385"/>
      <c r="X457" s="5385"/>
      <c r="Y457" s="5385"/>
      <c r="Z457" s="5385"/>
      <c r="AA457" s="5385"/>
      <c r="AB457" s="5862"/>
    </row>
    <row r="458" spans="1:28" outlineLevel="1">
      <c r="A458" s="5384">
        <v>38282</v>
      </c>
      <c r="B458" s="5387">
        <v>2.8266180164675583</v>
      </c>
      <c r="C458" s="5387">
        <v>2.99</v>
      </c>
      <c r="D458" s="5832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59"/>
      <c r="L458" s="5860">
        <v>0</v>
      </c>
      <c r="M458" s="5860">
        <v>0</v>
      </c>
      <c r="N458" s="5861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55</v>
      </c>
      <c r="V458" s="5386" t="s">
        <v>2455</v>
      </c>
      <c r="W458" s="5385"/>
      <c r="X458" s="5385"/>
      <c r="Y458" s="5385"/>
      <c r="Z458" s="5385"/>
      <c r="AA458" s="5385"/>
      <c r="AB458" s="5862"/>
    </row>
    <row r="459" spans="1:28" outlineLevel="1">
      <c r="A459" s="5384">
        <v>38285</v>
      </c>
      <c r="B459" s="5387">
        <v>3.1688039392827103</v>
      </c>
      <c r="C459" s="5387">
        <v>3.02</v>
      </c>
      <c r="D459" s="5832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59"/>
      <c r="L459" s="5860">
        <v>0</v>
      </c>
      <c r="M459" s="5860">
        <v>0</v>
      </c>
      <c r="N459" s="5861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55</v>
      </c>
      <c r="V459" s="5386" t="s">
        <v>2455</v>
      </c>
      <c r="W459" s="5385"/>
      <c r="X459" s="5385"/>
      <c r="Y459" s="5385"/>
      <c r="Z459" s="5385"/>
      <c r="AA459" s="5385"/>
      <c r="AB459" s="5862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832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59"/>
      <c r="L460" s="5860">
        <v>0</v>
      </c>
      <c r="M460" s="5860">
        <v>0</v>
      </c>
      <c r="N460" s="5861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55</v>
      </c>
      <c r="V460" s="5386" t="s">
        <v>2455</v>
      </c>
      <c r="W460" s="5385"/>
      <c r="X460" s="5385"/>
      <c r="Y460" s="5385"/>
      <c r="Z460" s="5385"/>
      <c r="AA460" s="5385">
        <v>2.63</v>
      </c>
      <c r="AB460" s="5862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832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59"/>
      <c r="L461" s="5860">
        <v>0</v>
      </c>
      <c r="M461" s="5860">
        <v>0</v>
      </c>
      <c r="N461" s="5861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55</v>
      </c>
      <c r="V461" s="5386" t="s">
        <v>2455</v>
      </c>
      <c r="W461" s="5385"/>
      <c r="X461" s="5385"/>
      <c r="Y461" s="5385"/>
      <c r="Z461" s="5385"/>
      <c r="AA461" s="5385"/>
      <c r="AB461" s="5862"/>
    </row>
    <row r="462" spans="1:28" outlineLevel="1">
      <c r="A462" s="5384">
        <v>38288</v>
      </c>
      <c r="B462" s="5387">
        <v>3.6004734489642809</v>
      </c>
      <c r="C462" s="5387">
        <v>3</v>
      </c>
      <c r="D462" s="5832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59"/>
      <c r="L462" s="5860">
        <v>0</v>
      </c>
      <c r="M462" s="5860">
        <v>0</v>
      </c>
      <c r="N462" s="5861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55</v>
      </c>
      <c r="V462" s="5386" t="s">
        <v>2455</v>
      </c>
      <c r="W462" s="5385"/>
      <c r="X462" s="5385"/>
      <c r="Y462" s="5385"/>
      <c r="Z462" s="5385"/>
      <c r="AA462" s="5385"/>
      <c r="AB462" s="5862"/>
    </row>
    <row r="463" spans="1:28">
      <c r="A463" s="5384">
        <v>38289</v>
      </c>
      <c r="B463" s="5387">
        <v>3.1443154094795034</v>
      </c>
      <c r="C463" s="5387">
        <v>3</v>
      </c>
      <c r="D463" s="5832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59"/>
      <c r="L463" s="5860">
        <v>0</v>
      </c>
      <c r="M463" s="5860">
        <v>0</v>
      </c>
      <c r="N463" s="5861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55</v>
      </c>
      <c r="V463" s="5386" t="s">
        <v>2455</v>
      </c>
      <c r="W463" s="5385"/>
      <c r="X463" s="5385"/>
      <c r="Y463" s="5385"/>
      <c r="Z463" s="5385"/>
      <c r="AA463" s="5385"/>
      <c r="AB463" s="5862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832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59"/>
      <c r="L464" s="5860">
        <v>0</v>
      </c>
      <c r="M464" s="5860">
        <v>0</v>
      </c>
      <c r="N464" s="5861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55</v>
      </c>
      <c r="V464" s="5386" t="s">
        <v>2455</v>
      </c>
      <c r="W464" s="5385"/>
      <c r="X464" s="5385"/>
      <c r="Y464" s="5385"/>
      <c r="Z464" s="5385"/>
      <c r="AA464" s="5385"/>
      <c r="AB464" s="5862"/>
    </row>
    <row r="465" spans="1:28" outlineLevel="1">
      <c r="A465" s="5384">
        <v>38293</v>
      </c>
      <c r="B465" s="5387">
        <v>3.1269674640318388</v>
      </c>
      <c r="C465" s="5387">
        <v>3.02</v>
      </c>
      <c r="D465" s="5832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59"/>
      <c r="L465" s="5860">
        <v>0</v>
      </c>
      <c r="M465" s="5860">
        <v>0</v>
      </c>
      <c r="N465" s="5861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55</v>
      </c>
      <c r="V465" s="5386" t="s">
        <v>2455</v>
      </c>
      <c r="W465" s="5385"/>
      <c r="X465" s="5385"/>
      <c r="Y465" s="5385"/>
      <c r="Z465" s="5385"/>
      <c r="AA465" s="5385">
        <v>2.4700000000000002</v>
      </c>
      <c r="AB465" s="5862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832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59"/>
      <c r="L466" s="5860">
        <v>0</v>
      </c>
      <c r="M466" s="5860">
        <v>0</v>
      </c>
      <c r="N466" s="5861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55</v>
      </c>
      <c r="V466" s="5386" t="s">
        <v>2455</v>
      </c>
      <c r="W466" s="5385"/>
      <c r="X466" s="5385"/>
      <c r="Y466" s="5385"/>
      <c r="Z466" s="5385"/>
      <c r="AA466" s="5385"/>
      <c r="AB466" s="5862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832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59"/>
      <c r="L467" s="5860">
        <v>0</v>
      </c>
      <c r="M467" s="5860">
        <v>0</v>
      </c>
      <c r="N467" s="5861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55</v>
      </c>
      <c r="V467" s="5386" t="s">
        <v>2455</v>
      </c>
      <c r="W467" s="5385"/>
      <c r="X467" s="5385"/>
      <c r="Y467" s="5385"/>
      <c r="Z467" s="5385"/>
      <c r="AA467" s="5385"/>
      <c r="AB467" s="5862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832"/>
      <c r="E468" s="5387">
        <v>2.71</v>
      </c>
      <c r="F468" s="5387">
        <v>0.29102444265377386</v>
      </c>
      <c r="G468" s="5387">
        <v>0.3</v>
      </c>
      <c r="H468" s="5387" t="s">
        <v>2454</v>
      </c>
      <c r="I468" s="5385">
        <v>2.625</v>
      </c>
      <c r="J468" s="5385">
        <v>4.3125</v>
      </c>
      <c r="K468" s="5859"/>
      <c r="L468" s="5860">
        <v>0</v>
      </c>
      <c r="M468" s="5860">
        <v>0</v>
      </c>
      <c r="N468" s="5861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55</v>
      </c>
      <c r="V468" s="5386" t="s">
        <v>2455</v>
      </c>
      <c r="W468" s="5385"/>
      <c r="X468" s="5385"/>
      <c r="Y468" s="5385"/>
      <c r="Z468" s="5385"/>
      <c r="AA468" s="5385"/>
      <c r="AB468" s="5862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832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59"/>
      <c r="L469" s="5860">
        <v>0</v>
      </c>
      <c r="M469" s="5860">
        <v>0</v>
      </c>
      <c r="N469" s="5861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55</v>
      </c>
      <c r="V469" s="5386" t="s">
        <v>2455</v>
      </c>
      <c r="W469" s="5385"/>
      <c r="X469" s="5385"/>
      <c r="Y469" s="5385"/>
      <c r="Z469" s="5385"/>
      <c r="AA469" s="5385"/>
      <c r="AB469" s="5862"/>
    </row>
    <row r="470" spans="1:28" outlineLevel="1">
      <c r="A470" s="5384">
        <v>38300</v>
      </c>
      <c r="B470" s="5387">
        <v>3.1804801931553386</v>
      </c>
      <c r="C470" s="5387">
        <v>2.99</v>
      </c>
      <c r="D470" s="5832"/>
      <c r="E470" s="5387">
        <v>3.18</v>
      </c>
      <c r="F470" s="5387">
        <v>0.31771842560553631</v>
      </c>
      <c r="G470" s="5387">
        <v>0.33</v>
      </c>
      <c r="H470" s="5387" t="s">
        <v>2454</v>
      </c>
      <c r="I470" s="5385">
        <v>3.5</v>
      </c>
      <c r="J470" s="5385">
        <v>4.1875</v>
      </c>
      <c r="K470" s="5859"/>
      <c r="L470" s="5860">
        <v>0</v>
      </c>
      <c r="M470" s="5860">
        <v>0</v>
      </c>
      <c r="N470" s="5861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55</v>
      </c>
      <c r="V470" s="5386" t="s">
        <v>2455</v>
      </c>
      <c r="W470" s="5385"/>
      <c r="X470" s="5385"/>
      <c r="Y470" s="5385"/>
      <c r="Z470" s="5385"/>
      <c r="AA470" s="5385">
        <v>2.16</v>
      </c>
      <c r="AB470" s="5862"/>
    </row>
    <row r="471" spans="1:28" outlineLevel="1">
      <c r="A471" s="5384">
        <v>38301</v>
      </c>
      <c r="B471" s="5387">
        <v>3.635612285104</v>
      </c>
      <c r="C471" s="5387">
        <v>2.98</v>
      </c>
      <c r="D471" s="5832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59"/>
      <c r="L471" s="5860">
        <v>0</v>
      </c>
      <c r="M471" s="5860">
        <v>0</v>
      </c>
      <c r="N471" s="5861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55</v>
      </c>
      <c r="V471" s="5386" t="s">
        <v>2455</v>
      </c>
      <c r="W471" s="5385"/>
      <c r="X471" s="5385"/>
      <c r="Y471" s="5385"/>
      <c r="Z471" s="5385"/>
      <c r="AA471" s="5385"/>
      <c r="AB471" s="5862"/>
    </row>
    <row r="472" spans="1:28" outlineLevel="1">
      <c r="A472" s="5384">
        <v>38302</v>
      </c>
      <c r="B472" s="5387">
        <v>2.9775066534295438</v>
      </c>
      <c r="C472" s="5387">
        <v>2.95</v>
      </c>
      <c r="D472" s="5832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59"/>
      <c r="L472" s="5860">
        <v>0</v>
      </c>
      <c r="M472" s="5860">
        <v>0</v>
      </c>
      <c r="N472" s="5861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55</v>
      </c>
      <c r="V472" s="5386" t="s">
        <v>2455</v>
      </c>
      <c r="W472" s="5385"/>
      <c r="X472" s="5385"/>
      <c r="Y472" s="5385"/>
      <c r="Z472" s="5385"/>
      <c r="AA472" s="5385"/>
      <c r="AB472" s="5862"/>
    </row>
    <row r="473" spans="1:28" outlineLevel="1">
      <c r="A473" s="5384">
        <v>38303</v>
      </c>
      <c r="B473" s="5387">
        <v>2.8592219453074326</v>
      </c>
      <c r="C473" s="5387">
        <v>3.02</v>
      </c>
      <c r="D473" s="5832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59"/>
      <c r="L473" s="5860">
        <v>0</v>
      </c>
      <c r="M473" s="5860">
        <v>0</v>
      </c>
      <c r="N473" s="5861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55</v>
      </c>
      <c r="V473" s="5386" t="s">
        <v>2455</v>
      </c>
      <c r="W473" s="5385"/>
      <c r="X473" s="5385"/>
      <c r="Y473" s="5385"/>
      <c r="Z473" s="5385"/>
      <c r="AA473" s="5385"/>
      <c r="AB473" s="5862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832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59"/>
      <c r="L474" s="5860">
        <v>0</v>
      </c>
      <c r="M474" s="5860">
        <v>0</v>
      </c>
      <c r="N474" s="5861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55</v>
      </c>
      <c r="V474" s="5386" t="s">
        <v>2455</v>
      </c>
      <c r="W474" s="5385"/>
      <c r="X474" s="5385"/>
      <c r="Y474" s="5385"/>
      <c r="Z474" s="5385"/>
      <c r="AA474" s="5385"/>
      <c r="AB474" s="5862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832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59"/>
      <c r="L475" s="5860">
        <v>0</v>
      </c>
      <c r="M475" s="5860">
        <v>0</v>
      </c>
      <c r="N475" s="5861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55</v>
      </c>
      <c r="V475" s="5386" t="s">
        <v>2455</v>
      </c>
      <c r="W475" s="5385"/>
      <c r="X475" s="5385"/>
      <c r="Y475" s="5385"/>
      <c r="Z475" s="5385"/>
      <c r="AA475" s="5385">
        <v>2.0617000000000001</v>
      </c>
      <c r="AB475" s="5862"/>
    </row>
    <row r="476" spans="1:28" outlineLevel="1">
      <c r="A476" s="5384">
        <v>38308</v>
      </c>
      <c r="B476" s="5387">
        <v>2.8488576523056617</v>
      </c>
      <c r="C476" s="5387">
        <v>2.95</v>
      </c>
      <c r="D476" s="5832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59"/>
      <c r="L476" s="5860">
        <v>0</v>
      </c>
      <c r="M476" s="5860">
        <v>0</v>
      </c>
      <c r="N476" s="5861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55</v>
      </c>
      <c r="V476" s="5386" t="s">
        <v>2455</v>
      </c>
      <c r="W476" s="5385"/>
      <c r="X476" s="5385"/>
      <c r="Y476" s="5385"/>
      <c r="Z476" s="5385"/>
      <c r="AA476" s="5385"/>
      <c r="AB476" s="5862"/>
    </row>
    <row r="477" spans="1:28" outlineLevel="1">
      <c r="A477" s="5384">
        <v>38309</v>
      </c>
      <c r="B477" s="5387">
        <v>2.9101585213641359</v>
      </c>
      <c r="C477" s="5387">
        <v>3</v>
      </c>
      <c r="D477" s="5832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59"/>
      <c r="L477" s="5860">
        <v>0</v>
      </c>
      <c r="M477" s="5860">
        <v>0</v>
      </c>
      <c r="N477" s="5861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55</v>
      </c>
      <c r="V477" s="5386" t="s">
        <v>2455</v>
      </c>
      <c r="W477" s="5385"/>
      <c r="X477" s="5385"/>
      <c r="Y477" s="5385"/>
      <c r="Z477" s="5385"/>
      <c r="AA477" s="5385"/>
      <c r="AB477" s="5862"/>
    </row>
    <row r="478" spans="1:28" outlineLevel="1">
      <c r="A478" s="5384">
        <v>38310</v>
      </c>
      <c r="B478" s="5387">
        <v>3.2688573269800352</v>
      </c>
      <c r="C478" s="5387">
        <v>3.06</v>
      </c>
      <c r="D478" s="5832"/>
      <c r="E478" s="5387">
        <v>3.37</v>
      </c>
      <c r="F478" s="5387">
        <v>0.33196958897600387</v>
      </c>
      <c r="G478" s="5387">
        <v>0.32</v>
      </c>
      <c r="H478" s="5387" t="s">
        <v>2454</v>
      </c>
      <c r="I478" s="5385">
        <v>3.5</v>
      </c>
      <c r="J478" s="5385">
        <v>4.0625</v>
      </c>
      <c r="K478" s="5859"/>
      <c r="L478" s="5860">
        <v>0</v>
      </c>
      <c r="M478" s="5860">
        <v>0</v>
      </c>
      <c r="N478" s="5861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55</v>
      </c>
      <c r="V478" s="5386" t="s">
        <v>2455</v>
      </c>
      <c r="W478" s="5385"/>
      <c r="X478" s="5385"/>
      <c r="Y478" s="5385"/>
      <c r="Z478" s="5385"/>
      <c r="AA478" s="5385"/>
      <c r="AB478" s="5862"/>
    </row>
    <row r="479" spans="1:28" outlineLevel="1">
      <c r="A479" s="5384">
        <v>38313</v>
      </c>
      <c r="B479" s="5387">
        <v>2.7497066766746876</v>
      </c>
      <c r="C479" s="5387">
        <v>2.97</v>
      </c>
      <c r="D479" s="5832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59"/>
      <c r="L479" s="5860">
        <v>0</v>
      </c>
      <c r="M479" s="5860">
        <v>0</v>
      </c>
      <c r="N479" s="5861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55</v>
      </c>
      <c r="V479" s="5386" t="s">
        <v>2455</v>
      </c>
      <c r="W479" s="5385"/>
      <c r="X479" s="5385"/>
      <c r="Y479" s="5385"/>
      <c r="Z479" s="5385"/>
      <c r="AA479" s="5385"/>
      <c r="AB479" s="5862"/>
    </row>
    <row r="480" spans="1:28" outlineLevel="1">
      <c r="A480" s="5384">
        <v>38314</v>
      </c>
      <c r="B480" s="5387">
        <v>3.3105669596900906</v>
      </c>
      <c r="C480" s="5387">
        <v>2.99</v>
      </c>
      <c r="D480" s="5832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59"/>
      <c r="L480" s="5860">
        <v>0</v>
      </c>
      <c r="M480" s="5860">
        <v>0</v>
      </c>
      <c r="N480" s="5861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55</v>
      </c>
      <c r="V480" s="5386" t="s">
        <v>2455</v>
      </c>
      <c r="W480" s="5385"/>
      <c r="X480" s="5385"/>
      <c r="Y480" s="5385"/>
      <c r="Z480" s="5385"/>
      <c r="AA480" s="5385">
        <v>2.0672000000000001</v>
      </c>
      <c r="AB480" s="5862"/>
    </row>
    <row r="481" spans="1:28" outlineLevel="1">
      <c r="A481" s="5384">
        <v>38315</v>
      </c>
      <c r="B481" s="5387">
        <v>2.975132380213553</v>
      </c>
      <c r="C481" s="5387">
        <v>3</v>
      </c>
      <c r="D481" s="5832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59"/>
      <c r="L481" s="5860">
        <v>0</v>
      </c>
      <c r="M481" s="5860">
        <v>0</v>
      </c>
      <c r="N481" s="5861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55</v>
      </c>
      <c r="V481" s="5386" t="s">
        <v>2455</v>
      </c>
      <c r="W481" s="5385"/>
      <c r="X481" s="5385"/>
      <c r="Y481" s="5385"/>
      <c r="Z481" s="5385"/>
      <c r="AA481" s="5385"/>
      <c r="AB481" s="5862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832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59"/>
      <c r="L482" s="5860">
        <v>0</v>
      </c>
      <c r="M482" s="5860">
        <v>0</v>
      </c>
      <c r="N482" s="5861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55</v>
      </c>
      <c r="V482" s="5386" t="s">
        <v>2455</v>
      </c>
      <c r="W482" s="5385"/>
      <c r="X482" s="5385"/>
      <c r="Y482" s="5385"/>
      <c r="Z482" s="5385"/>
      <c r="AA482" s="5385"/>
      <c r="AB482" s="5862"/>
    </row>
    <row r="483" spans="1:28" outlineLevel="1">
      <c r="A483" s="5384">
        <v>38317</v>
      </c>
      <c r="B483" s="5387">
        <v>3.1206756601307188</v>
      </c>
      <c r="C483" s="5387">
        <v>3</v>
      </c>
      <c r="D483" s="5832"/>
      <c r="E483" s="5387">
        <v>3.15</v>
      </c>
      <c r="F483" s="5387">
        <v>0.29653313911143481</v>
      </c>
      <c r="G483" s="5387">
        <v>0.32</v>
      </c>
      <c r="H483" s="5387" t="s">
        <v>2454</v>
      </c>
      <c r="I483" s="5385">
        <v>2.875</v>
      </c>
      <c r="J483" s="5385">
        <v>4.0625</v>
      </c>
      <c r="K483" s="5859"/>
      <c r="L483" s="5860">
        <v>0</v>
      </c>
      <c r="M483" s="5860">
        <v>0</v>
      </c>
      <c r="N483" s="5861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55</v>
      </c>
      <c r="V483" s="5386" t="s">
        <v>2455</v>
      </c>
      <c r="W483" s="5385"/>
      <c r="X483" s="5385"/>
      <c r="Y483" s="5385"/>
      <c r="Z483" s="5385"/>
      <c r="AA483" s="5385"/>
      <c r="AB483" s="5862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832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59"/>
      <c r="L484" s="5860">
        <v>0</v>
      </c>
      <c r="M484" s="5860">
        <v>0</v>
      </c>
      <c r="N484" s="5861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55</v>
      </c>
      <c r="V484" s="5386" t="s">
        <v>2455</v>
      </c>
      <c r="W484" s="5385"/>
      <c r="X484" s="5385"/>
      <c r="Y484" s="5385"/>
      <c r="Z484" s="5385"/>
      <c r="AA484" s="5385"/>
      <c r="AB484" s="5862"/>
    </row>
    <row r="485" spans="1:28">
      <c r="A485" s="5384">
        <v>38321</v>
      </c>
      <c r="B485" s="5387">
        <v>3.4282369452177108</v>
      </c>
      <c r="C485" s="5387">
        <v>3.0699999999999901</v>
      </c>
      <c r="D485" s="5832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59"/>
      <c r="L485" s="5860">
        <v>0</v>
      </c>
      <c r="M485" s="5860">
        <v>0</v>
      </c>
      <c r="N485" s="5861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55</v>
      </c>
      <c r="V485" s="5386" t="s">
        <v>2455</v>
      </c>
      <c r="W485" s="5385"/>
      <c r="X485" s="5385"/>
      <c r="Y485" s="5385"/>
      <c r="Z485" s="5385"/>
      <c r="AA485" s="5385">
        <v>2.06</v>
      </c>
      <c r="AB485" s="5862"/>
    </row>
    <row r="486" spans="1:28" outlineLevel="1">
      <c r="A486" s="5384">
        <v>38322</v>
      </c>
      <c r="B486" s="5387">
        <v>2.8384298471322187</v>
      </c>
      <c r="C486" s="5387">
        <v>2.74</v>
      </c>
      <c r="D486" s="5832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59"/>
      <c r="L486" s="5860">
        <v>0</v>
      </c>
      <c r="M486" s="5860">
        <v>0</v>
      </c>
      <c r="N486" s="5861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55</v>
      </c>
      <c r="V486" s="5386" t="s">
        <v>2455</v>
      </c>
      <c r="W486" s="5385"/>
      <c r="X486" s="5385"/>
      <c r="Y486" s="5385"/>
      <c r="Z486" s="5385"/>
      <c r="AA486" s="5385"/>
      <c r="AB486" s="5862"/>
    </row>
    <row r="487" spans="1:28" outlineLevel="1">
      <c r="A487" s="5384">
        <v>38323</v>
      </c>
      <c r="B487" s="5387">
        <v>3.1951003469623784</v>
      </c>
      <c r="C487" s="5387">
        <v>3.02</v>
      </c>
      <c r="D487" s="5832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59"/>
      <c r="L487" s="5860">
        <v>0</v>
      </c>
      <c r="M487" s="5860">
        <v>0</v>
      </c>
      <c r="N487" s="5861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55</v>
      </c>
      <c r="V487" s="5386" t="s">
        <v>2455</v>
      </c>
      <c r="W487" s="5385"/>
      <c r="X487" s="5385"/>
      <c r="Y487" s="5385"/>
      <c r="Z487" s="5385"/>
      <c r="AA487" s="5385"/>
      <c r="AB487" s="5862"/>
    </row>
    <row r="488" spans="1:28" outlineLevel="1">
      <c r="A488" s="5384">
        <v>38324</v>
      </c>
      <c r="B488" s="5387">
        <v>3.1596240514075888</v>
      </c>
      <c r="C488" s="5387">
        <v>3.02</v>
      </c>
      <c r="D488" s="5832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59"/>
      <c r="L488" s="5860">
        <v>0</v>
      </c>
      <c r="M488" s="5860">
        <v>0</v>
      </c>
      <c r="N488" s="5861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55</v>
      </c>
      <c r="V488" s="5386" t="s">
        <v>2455</v>
      </c>
      <c r="W488" s="5385"/>
      <c r="X488" s="5385"/>
      <c r="Y488" s="5385"/>
      <c r="Z488" s="5385"/>
      <c r="AA488" s="5385"/>
      <c r="AB488" s="5862"/>
    </row>
    <row r="489" spans="1:28" outlineLevel="1">
      <c r="A489" s="5384">
        <v>38327</v>
      </c>
      <c r="B489" s="5387">
        <v>2.9394701809721515</v>
      </c>
      <c r="C489" s="5387">
        <v>2.99</v>
      </c>
      <c r="D489" s="5832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59"/>
      <c r="L489" s="5860">
        <v>0</v>
      </c>
      <c r="M489" s="5860">
        <v>0</v>
      </c>
      <c r="N489" s="5861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55</v>
      </c>
      <c r="V489" s="5386" t="s">
        <v>2455</v>
      </c>
      <c r="W489" s="5385"/>
      <c r="X489" s="5385"/>
      <c r="Y489" s="5385"/>
      <c r="Z489" s="5385"/>
      <c r="AA489" s="5385"/>
      <c r="AB489" s="5862"/>
    </row>
    <row r="490" spans="1:28" outlineLevel="1">
      <c r="A490" s="5384">
        <v>38328</v>
      </c>
      <c r="B490" s="5387">
        <v>2.7087581814734945</v>
      </c>
      <c r="C490" s="5387">
        <v>3.02</v>
      </c>
      <c r="D490" s="5832"/>
      <c r="E490" s="5387">
        <v>2.64</v>
      </c>
      <c r="F490" s="5387">
        <v>0.35444915782907049</v>
      </c>
      <c r="G490" s="5387">
        <v>0.35</v>
      </c>
      <c r="H490" s="5387" t="s">
        <v>2454</v>
      </c>
      <c r="I490" s="5385">
        <v>2.5</v>
      </c>
      <c r="J490" s="5385">
        <v>4.125</v>
      </c>
      <c r="K490" s="5859"/>
      <c r="L490" s="5860">
        <v>0</v>
      </c>
      <c r="M490" s="5860">
        <v>0</v>
      </c>
      <c r="N490" s="5861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55</v>
      </c>
      <c r="V490" s="5386" t="s">
        <v>2455</v>
      </c>
      <c r="W490" s="5385"/>
      <c r="X490" s="5385"/>
      <c r="Y490" s="5385"/>
      <c r="Z490" s="5385"/>
      <c r="AA490" s="5385">
        <v>2</v>
      </c>
      <c r="AB490" s="5862"/>
    </row>
    <row r="491" spans="1:28" outlineLevel="1">
      <c r="A491" s="5384">
        <v>38330</v>
      </c>
      <c r="B491" s="5387">
        <v>3.2683858060128039</v>
      </c>
      <c r="C491" s="5387">
        <v>2.93</v>
      </c>
      <c r="D491" s="5832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59"/>
      <c r="L491" s="5860">
        <v>0</v>
      </c>
      <c r="M491" s="5860">
        <v>0</v>
      </c>
      <c r="N491" s="5861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55</v>
      </c>
      <c r="V491" s="5386" t="s">
        <v>2455</v>
      </c>
      <c r="W491" s="5385"/>
      <c r="X491" s="5385"/>
      <c r="Y491" s="5385"/>
      <c r="Z491" s="5385"/>
      <c r="AA491" s="5385"/>
      <c r="AB491" s="5862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832"/>
      <c r="E492" s="5387">
        <v>3.92</v>
      </c>
      <c r="F492" s="5387">
        <v>0.31529361429029845</v>
      </c>
      <c r="G492" s="5387">
        <v>0.32</v>
      </c>
      <c r="H492" s="5387" t="s">
        <v>2454</v>
      </c>
      <c r="I492" s="5385">
        <v>3.9375</v>
      </c>
      <c r="J492" s="5385">
        <v>4.0625</v>
      </c>
      <c r="K492" s="5859"/>
      <c r="L492" s="5860">
        <v>0</v>
      </c>
      <c r="M492" s="5860">
        <v>0</v>
      </c>
      <c r="N492" s="5861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55</v>
      </c>
      <c r="V492" s="5386" t="s">
        <v>2455</v>
      </c>
      <c r="W492" s="5385"/>
      <c r="X492" s="5385"/>
      <c r="Y492" s="5385"/>
      <c r="Z492" s="5385"/>
      <c r="AA492" s="5385"/>
      <c r="AB492" s="5862"/>
    </row>
    <row r="493" spans="1:28" outlineLevel="1">
      <c r="A493" s="5384">
        <v>38334</v>
      </c>
      <c r="B493" s="5387">
        <v>2.7799442195778843</v>
      </c>
      <c r="C493" s="5387">
        <v>2.95</v>
      </c>
      <c r="D493" s="5832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59"/>
      <c r="L493" s="5860">
        <v>0</v>
      </c>
      <c r="M493" s="5860">
        <v>0</v>
      </c>
      <c r="N493" s="5861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55</v>
      </c>
      <c r="V493" s="5386" t="s">
        <v>2455</v>
      </c>
      <c r="W493" s="5385"/>
      <c r="X493" s="5385"/>
      <c r="Y493" s="5385"/>
      <c r="Z493" s="5385"/>
      <c r="AA493" s="5385"/>
      <c r="AB493" s="5862"/>
    </row>
    <row r="494" spans="1:28" outlineLevel="1">
      <c r="A494" s="5384">
        <v>38335</v>
      </c>
      <c r="B494" s="5387">
        <v>3.0441104699496311</v>
      </c>
      <c r="C494" s="5387">
        <v>3</v>
      </c>
      <c r="D494" s="5832"/>
      <c r="E494" s="5387">
        <v>2.96</v>
      </c>
      <c r="F494" s="5387">
        <v>0.3359404741304724</v>
      </c>
      <c r="G494" s="5387">
        <v>0.35</v>
      </c>
      <c r="H494" s="5387" t="s">
        <v>2454</v>
      </c>
      <c r="I494" s="5385">
        <v>2.875</v>
      </c>
      <c r="J494" s="5385">
        <v>4</v>
      </c>
      <c r="K494" s="5859"/>
      <c r="L494" s="5860">
        <v>0</v>
      </c>
      <c r="M494" s="5860">
        <v>0</v>
      </c>
      <c r="N494" s="5861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55</v>
      </c>
      <c r="V494" s="5386" t="s">
        <v>2455</v>
      </c>
      <c r="W494" s="5385"/>
      <c r="X494" s="5385"/>
      <c r="Y494" s="5385"/>
      <c r="Z494" s="5385"/>
      <c r="AA494" s="5385">
        <v>2</v>
      </c>
      <c r="AB494" s="5862"/>
    </row>
    <row r="495" spans="1:28" outlineLevel="1">
      <c r="A495" s="5384">
        <v>38336</v>
      </c>
      <c r="B495" s="5387">
        <v>3.5207163444995446</v>
      </c>
      <c r="C495" s="5387">
        <v>3.04</v>
      </c>
      <c r="D495" s="5832"/>
      <c r="E495" s="5387">
        <v>3.64</v>
      </c>
      <c r="F495" s="5387">
        <v>0.31668919667590029</v>
      </c>
      <c r="G495" s="5387">
        <v>0.35</v>
      </c>
      <c r="H495" s="5387" t="s">
        <v>2454</v>
      </c>
      <c r="I495" s="5385">
        <v>3.625</v>
      </c>
      <c r="J495" s="5385">
        <v>4.0625</v>
      </c>
      <c r="K495" s="5859"/>
      <c r="L495" s="5860">
        <v>0</v>
      </c>
      <c r="M495" s="5860">
        <v>0</v>
      </c>
      <c r="N495" s="5861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55</v>
      </c>
      <c r="V495" s="5386" t="s">
        <v>2455</v>
      </c>
      <c r="W495" s="5385"/>
      <c r="X495" s="5385"/>
      <c r="Y495" s="5385"/>
      <c r="Z495" s="5385"/>
      <c r="AA495" s="5385"/>
      <c r="AB495" s="5862"/>
    </row>
    <row r="496" spans="1:28" outlineLevel="1">
      <c r="A496" s="5384">
        <v>38337</v>
      </c>
      <c r="B496" s="5387">
        <v>3.2033437598659447</v>
      </c>
      <c r="C496" s="5387">
        <v>3</v>
      </c>
      <c r="D496" s="5832"/>
      <c r="E496" s="5387">
        <v>3.28</v>
      </c>
      <c r="F496" s="5387">
        <v>0.29403678724708765</v>
      </c>
      <c r="G496" s="5387">
        <v>0.33</v>
      </c>
      <c r="H496" s="5387" t="s">
        <v>2454</v>
      </c>
      <c r="I496" s="5385">
        <v>3.125</v>
      </c>
      <c r="J496" s="5385">
        <v>3.8125</v>
      </c>
      <c r="K496" s="5859"/>
      <c r="L496" s="5860">
        <v>0</v>
      </c>
      <c r="M496" s="5860">
        <v>0</v>
      </c>
      <c r="N496" s="5861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55</v>
      </c>
      <c r="V496" s="5386" t="s">
        <v>2455</v>
      </c>
      <c r="W496" s="5385"/>
      <c r="X496" s="5385"/>
      <c r="Y496" s="5385"/>
      <c r="Z496" s="5385"/>
      <c r="AA496" s="5385"/>
      <c r="AB496" s="5862"/>
    </row>
    <row r="497" spans="1:28" outlineLevel="1">
      <c r="A497" s="5384">
        <v>38338</v>
      </c>
      <c r="B497" s="5387">
        <v>2.8889907860083257</v>
      </c>
      <c r="C497" s="5387">
        <v>2.93</v>
      </c>
      <c r="D497" s="5832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59"/>
      <c r="L497" s="5860">
        <v>0</v>
      </c>
      <c r="M497" s="5860">
        <v>0</v>
      </c>
      <c r="N497" s="5861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55</v>
      </c>
      <c r="V497" s="5386" t="s">
        <v>2455</v>
      </c>
      <c r="W497" s="5385"/>
      <c r="X497" s="5385"/>
      <c r="Y497" s="5385"/>
      <c r="Z497" s="5385"/>
      <c r="AA497" s="5385"/>
      <c r="AB497" s="5862"/>
    </row>
    <row r="498" spans="1:28" outlineLevel="1">
      <c r="A498" s="5384">
        <v>38341</v>
      </c>
      <c r="B498" s="5387">
        <v>3.0333130769185281</v>
      </c>
      <c r="C498" s="5387">
        <v>3</v>
      </c>
      <c r="D498" s="5832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59"/>
      <c r="L498" s="5860">
        <v>0</v>
      </c>
      <c r="M498" s="5860">
        <v>0</v>
      </c>
      <c r="N498" s="5861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55</v>
      </c>
      <c r="V498" s="5386" t="s">
        <v>2455</v>
      </c>
      <c r="W498" s="5385"/>
      <c r="X498" s="5385"/>
      <c r="Y498" s="5385"/>
      <c r="Z498" s="5385"/>
      <c r="AA498" s="5385"/>
      <c r="AB498" s="5862"/>
    </row>
    <row r="499" spans="1:28" outlineLevel="1">
      <c r="A499" s="5384">
        <v>38342</v>
      </c>
      <c r="B499" s="5387">
        <v>2.9050700935554841</v>
      </c>
      <c r="C499" s="5387">
        <v>3.08</v>
      </c>
      <c r="D499" s="5832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59"/>
      <c r="L499" s="5860">
        <v>0</v>
      </c>
      <c r="M499" s="5860">
        <v>0</v>
      </c>
      <c r="N499" s="5861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55</v>
      </c>
      <c r="V499" s="5386" t="s">
        <v>2455</v>
      </c>
      <c r="W499" s="5385"/>
      <c r="X499" s="5385"/>
      <c r="Y499" s="5385"/>
      <c r="Z499" s="5385"/>
      <c r="AA499" s="5385">
        <v>1.9742</v>
      </c>
      <c r="AB499" s="5862"/>
    </row>
    <row r="500" spans="1:28" outlineLevel="1">
      <c r="A500" s="5384">
        <v>38343</v>
      </c>
      <c r="B500" s="5387">
        <v>2.8444436802214623</v>
      </c>
      <c r="C500" s="5387">
        <v>3</v>
      </c>
      <c r="D500" s="5832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59"/>
      <c r="L500" s="5860">
        <v>0</v>
      </c>
      <c r="M500" s="5860">
        <v>0</v>
      </c>
      <c r="N500" s="5861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55</v>
      </c>
      <c r="V500" s="5386" t="s">
        <v>2455</v>
      </c>
      <c r="W500" s="5385"/>
      <c r="X500" s="5385"/>
      <c r="Y500" s="5385"/>
      <c r="Z500" s="5385"/>
      <c r="AA500" s="5385"/>
      <c r="AB500" s="5862"/>
    </row>
    <row r="501" spans="1:28" outlineLevel="1">
      <c r="A501" s="5384">
        <v>38344</v>
      </c>
      <c r="B501" s="5387">
        <v>3.3643448849375548</v>
      </c>
      <c r="C501" s="5387">
        <v>2.98</v>
      </c>
      <c r="D501" s="5832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59"/>
      <c r="L501" s="5860">
        <v>0</v>
      </c>
      <c r="M501" s="5860">
        <v>0</v>
      </c>
      <c r="N501" s="5861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55</v>
      </c>
      <c r="V501" s="5386" t="s">
        <v>2455</v>
      </c>
      <c r="W501" s="5385"/>
      <c r="X501" s="5385"/>
      <c r="Y501" s="5385"/>
      <c r="Z501" s="5385"/>
      <c r="AA501" s="5385"/>
      <c r="AB501" s="5862"/>
    </row>
    <row r="502" spans="1:28" outlineLevel="1">
      <c r="A502" s="5384">
        <v>38345</v>
      </c>
      <c r="B502" s="5387">
        <v>2.7979368992858551</v>
      </c>
      <c r="C502" s="5387">
        <v>2.96</v>
      </c>
      <c r="D502" s="5832"/>
      <c r="E502" s="5387">
        <v>2.64</v>
      </c>
      <c r="F502" s="5387">
        <v>0.28158227079538556</v>
      </c>
      <c r="G502" s="5387">
        <v>0.32</v>
      </c>
      <c r="H502" s="5387" t="s">
        <v>2454</v>
      </c>
      <c r="I502" s="5385">
        <v>2.75</v>
      </c>
      <c r="J502" s="5385">
        <v>4.1875</v>
      </c>
      <c r="K502" s="5859"/>
      <c r="L502" s="5860">
        <v>0</v>
      </c>
      <c r="M502" s="5860">
        <v>0</v>
      </c>
      <c r="N502" s="5861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55</v>
      </c>
      <c r="V502" s="5386" t="s">
        <v>2455</v>
      </c>
      <c r="W502" s="5385"/>
      <c r="X502" s="5385"/>
      <c r="Y502" s="5385"/>
      <c r="Z502" s="5385"/>
      <c r="AA502" s="5385"/>
      <c r="AB502" s="5862"/>
    </row>
    <row r="503" spans="1:28" outlineLevel="1">
      <c r="A503" s="5384">
        <v>38348</v>
      </c>
      <c r="B503" s="5387">
        <v>2.9171571931385611</v>
      </c>
      <c r="C503" s="5387">
        <v>3.02</v>
      </c>
      <c r="D503" s="5832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59"/>
      <c r="L503" s="5860">
        <v>0</v>
      </c>
      <c r="M503" s="5860">
        <v>0</v>
      </c>
      <c r="N503" s="5861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55</v>
      </c>
      <c r="V503" s="5386" t="s">
        <v>2455</v>
      </c>
      <c r="W503" s="5385"/>
      <c r="X503" s="5385"/>
      <c r="Y503" s="5385"/>
      <c r="Z503" s="5385"/>
      <c r="AA503" s="5385"/>
      <c r="AB503" s="5862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832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59"/>
      <c r="L504" s="5860">
        <v>0</v>
      </c>
      <c r="M504" s="5860">
        <v>0</v>
      </c>
      <c r="N504" s="5861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55</v>
      </c>
      <c r="V504" s="5386" t="s">
        <v>2455</v>
      </c>
      <c r="W504" s="5385"/>
      <c r="X504" s="5385"/>
      <c r="Y504" s="5385"/>
      <c r="Z504" s="5385">
        <v>8.8000000000000007</v>
      </c>
      <c r="AA504" s="5385"/>
      <c r="AB504" s="5863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832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59"/>
      <c r="L505" s="5860">
        <v>0</v>
      </c>
      <c r="M505" s="5860">
        <v>0</v>
      </c>
      <c r="N505" s="5861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55</v>
      </c>
      <c r="V505" s="5386" t="s">
        <v>2455</v>
      </c>
      <c r="W505" s="5385"/>
      <c r="X505" s="5385"/>
      <c r="Y505" s="5385"/>
      <c r="Z505" s="5385"/>
      <c r="AA505" s="5385"/>
      <c r="AB505" s="5863"/>
    </row>
    <row r="506" spans="1:28" outlineLevel="1">
      <c r="A506" s="5384">
        <v>38351</v>
      </c>
      <c r="B506" s="5387">
        <v>3.277424185061192</v>
      </c>
      <c r="C506" s="5387">
        <v>3.06</v>
      </c>
      <c r="D506" s="5832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59"/>
      <c r="L506" s="5860">
        <v>0</v>
      </c>
      <c r="M506" s="5860">
        <v>0</v>
      </c>
      <c r="N506" s="5861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55</v>
      </c>
      <c r="V506" s="5386" t="s">
        <v>2455</v>
      </c>
      <c r="W506" s="5385"/>
      <c r="X506" s="5385"/>
      <c r="Y506" s="5385"/>
      <c r="Z506" s="5385"/>
      <c r="AA506" s="5385"/>
      <c r="AB506" s="5863"/>
    </row>
    <row r="507" spans="1:28">
      <c r="A507" s="5384">
        <v>38352</v>
      </c>
      <c r="B507" s="5387">
        <v>2.5211570710618751</v>
      </c>
      <c r="C507" s="5387">
        <v>2.5899999999999901</v>
      </c>
      <c r="D507" s="5832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59"/>
      <c r="L507" s="5860">
        <v>0</v>
      </c>
      <c r="M507" s="5860">
        <v>0</v>
      </c>
      <c r="N507" s="5861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55</v>
      </c>
      <c r="V507" s="5386" t="s">
        <v>2455</v>
      </c>
      <c r="W507" s="5385"/>
      <c r="X507" s="5385"/>
      <c r="Y507" s="5385"/>
      <c r="Z507" s="5385"/>
      <c r="AA507" s="5385"/>
      <c r="AB507" s="5863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832"/>
      <c r="E508" s="5387">
        <v>3.31</v>
      </c>
      <c r="F508" s="5387">
        <v>0.34378105762812422</v>
      </c>
      <c r="G508" s="5387">
        <v>0.38</v>
      </c>
      <c r="H508" s="5387" t="s">
        <v>2454</v>
      </c>
      <c r="I508" s="5385">
        <v>3.3125</v>
      </c>
      <c r="J508" s="5385">
        <v>4</v>
      </c>
      <c r="K508" s="5859"/>
      <c r="L508" s="5860">
        <v>0</v>
      </c>
      <c r="M508" s="5860">
        <v>0</v>
      </c>
      <c r="N508" s="5861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55</v>
      </c>
      <c r="V508" s="5386" t="s">
        <v>2455</v>
      </c>
      <c r="W508" s="5385"/>
      <c r="X508" s="5385"/>
      <c r="Y508" s="5385"/>
      <c r="Z508" s="5385"/>
      <c r="AA508" s="5385"/>
      <c r="AB508" s="5863"/>
    </row>
    <row r="509" spans="1:28" outlineLevel="1">
      <c r="A509" s="5384">
        <v>38356</v>
      </c>
      <c r="B509" s="5387">
        <v>3.2904764588261886</v>
      </c>
      <c r="C509" s="5387">
        <v>2.99</v>
      </c>
      <c r="D509" s="5832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59"/>
      <c r="L509" s="5860">
        <v>0</v>
      </c>
      <c r="M509" s="5860">
        <v>0</v>
      </c>
      <c r="N509" s="5861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55</v>
      </c>
      <c r="V509" s="5386" t="s">
        <v>2455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832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59"/>
      <c r="L510" s="5860">
        <v>0</v>
      </c>
      <c r="M510" s="5860">
        <v>0</v>
      </c>
      <c r="N510" s="5861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55</v>
      </c>
      <c r="V510" s="5386" t="s">
        <v>2455</v>
      </c>
      <c r="W510" s="5385"/>
      <c r="X510" s="5385"/>
      <c r="Y510" s="5385"/>
      <c r="Z510" s="5385"/>
      <c r="AA510" s="5385"/>
      <c r="AB510" s="5863"/>
    </row>
    <row r="511" spans="1:28" outlineLevel="1">
      <c r="A511" s="5384">
        <v>38358</v>
      </c>
      <c r="B511" s="5387">
        <v>2.8944192134930939</v>
      </c>
      <c r="C511" s="5387">
        <v>3.04</v>
      </c>
      <c r="D511" s="5832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59"/>
      <c r="L511" s="5860">
        <v>0</v>
      </c>
      <c r="M511" s="5860">
        <v>0</v>
      </c>
      <c r="N511" s="5861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55</v>
      </c>
      <c r="V511" s="5386" t="s">
        <v>2455</v>
      </c>
      <c r="W511" s="5385"/>
      <c r="X511" s="5385"/>
      <c r="Y511" s="5385"/>
      <c r="Z511" s="5385"/>
      <c r="AA511" s="5385"/>
      <c r="AB511" s="5863"/>
    </row>
    <row r="512" spans="1:28" outlineLevel="1">
      <c r="A512" s="5384">
        <v>38359</v>
      </c>
      <c r="B512" s="5387">
        <v>3.2563069778809726</v>
      </c>
      <c r="C512" s="5387">
        <v>2.97</v>
      </c>
      <c r="D512" s="5832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59"/>
      <c r="L512" s="5860">
        <v>0</v>
      </c>
      <c r="M512" s="5860">
        <v>0</v>
      </c>
      <c r="N512" s="5861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55</v>
      </c>
      <c r="V512" s="5386" t="s">
        <v>2455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832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59"/>
      <c r="L513" s="5860">
        <v>0</v>
      </c>
      <c r="M513" s="5860">
        <v>0</v>
      </c>
      <c r="N513" s="5861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55</v>
      </c>
      <c r="V513" s="5386" t="s">
        <v>2455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832"/>
      <c r="E514" s="5387">
        <v>3.1099999999999901</v>
      </c>
      <c r="F514" s="5387">
        <v>0.36765042199836545</v>
      </c>
      <c r="G514" s="5387">
        <v>0.40999999999999898</v>
      </c>
      <c r="H514" s="5387" t="s">
        <v>2454</v>
      </c>
      <c r="I514" s="5385">
        <v>2.8125</v>
      </c>
      <c r="J514" s="5385">
        <v>3.0625</v>
      </c>
      <c r="K514" s="5859"/>
      <c r="L514" s="5860">
        <v>0</v>
      </c>
      <c r="M514" s="5860">
        <v>0</v>
      </c>
      <c r="N514" s="5861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55</v>
      </c>
      <c r="V514" s="5386" t="s">
        <v>2455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832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59"/>
      <c r="L515" s="5860">
        <v>0</v>
      </c>
      <c r="M515" s="5860">
        <v>0</v>
      </c>
      <c r="N515" s="5861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55</v>
      </c>
      <c r="V515" s="5386" t="s">
        <v>2455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832"/>
      <c r="E516" s="5387">
        <v>2.71</v>
      </c>
      <c r="F516" s="5387">
        <v>0.34938128210855485</v>
      </c>
      <c r="G516" s="5387">
        <v>0.34</v>
      </c>
      <c r="H516" s="5387" t="s">
        <v>2454</v>
      </c>
      <c r="I516" s="5385">
        <v>2.625</v>
      </c>
      <c r="J516" s="5385">
        <v>2.8125</v>
      </c>
      <c r="K516" s="5859"/>
      <c r="L516" s="5860">
        <v>0</v>
      </c>
      <c r="M516" s="5860">
        <v>0</v>
      </c>
      <c r="N516" s="5861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55</v>
      </c>
      <c r="V516" s="5386" t="s">
        <v>2455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832"/>
      <c r="E517" s="5387">
        <v>2.7</v>
      </c>
      <c r="F517" s="5387">
        <v>0.3281215846994528</v>
      </c>
      <c r="G517" s="5387">
        <v>0.34999999999999898</v>
      </c>
      <c r="H517" s="5387" t="s">
        <v>2454</v>
      </c>
      <c r="I517" s="5385">
        <v>2.6875</v>
      </c>
      <c r="J517" s="5385">
        <v>3.0625</v>
      </c>
      <c r="K517" s="5859"/>
      <c r="L517" s="5860">
        <v>0</v>
      </c>
      <c r="M517" s="5860">
        <v>0</v>
      </c>
      <c r="N517" s="5861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55</v>
      </c>
      <c r="V517" s="5386" t="s">
        <v>2455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832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59"/>
      <c r="L518" s="5860">
        <v>0</v>
      </c>
      <c r="M518" s="5860">
        <v>0</v>
      </c>
      <c r="N518" s="5861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55</v>
      </c>
      <c r="V518" s="5386" t="s">
        <v>2455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832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59"/>
      <c r="L519" s="5860">
        <v>0</v>
      </c>
      <c r="M519" s="5860">
        <v>0</v>
      </c>
      <c r="N519" s="5861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55</v>
      </c>
      <c r="V519" s="5386" t="s">
        <v>2455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832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59"/>
      <c r="L520" s="5860">
        <v>0</v>
      </c>
      <c r="M520" s="5860">
        <v>0</v>
      </c>
      <c r="N520" s="5861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55</v>
      </c>
      <c r="V520" s="5386" t="s">
        <v>2455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832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59"/>
      <c r="L521" s="5860">
        <v>0</v>
      </c>
      <c r="M521" s="5860">
        <v>0</v>
      </c>
      <c r="N521" s="5861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55</v>
      </c>
      <c r="V521" s="5386" t="s">
        <v>2455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832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59"/>
      <c r="L522" s="5860">
        <v>0</v>
      </c>
      <c r="M522" s="5860">
        <v>0</v>
      </c>
      <c r="N522" s="5861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55</v>
      </c>
      <c r="V522" s="5386" t="s">
        <v>2455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832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59"/>
      <c r="L523" s="5860">
        <v>0</v>
      </c>
      <c r="M523" s="5860">
        <v>0</v>
      </c>
      <c r="N523" s="5861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55</v>
      </c>
      <c r="V523" s="5386" t="s">
        <v>2455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832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59"/>
      <c r="L524" s="5860">
        <v>0</v>
      </c>
      <c r="M524" s="5860">
        <v>0</v>
      </c>
      <c r="N524" s="5861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55</v>
      </c>
      <c r="V524" s="5386" t="s">
        <v>2455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832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59"/>
      <c r="L525" s="5860">
        <v>0</v>
      </c>
      <c r="M525" s="5860">
        <v>0</v>
      </c>
      <c r="N525" s="5861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55</v>
      </c>
      <c r="V525" s="5386" t="s">
        <v>2455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832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59"/>
      <c r="L526" s="5860">
        <v>0</v>
      </c>
      <c r="M526" s="5860">
        <v>0</v>
      </c>
      <c r="N526" s="5861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55</v>
      </c>
      <c r="V526" s="5386" t="s">
        <v>2455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64">
        <v>2.6949619090096668</v>
      </c>
      <c r="C527" s="5387">
        <v>2.81</v>
      </c>
      <c r="D527" s="5832"/>
      <c r="E527" s="5864">
        <v>2.66</v>
      </c>
      <c r="F527" s="5864">
        <v>0.22674253253383334</v>
      </c>
      <c r="G527" s="5864">
        <v>0.33</v>
      </c>
      <c r="H527" s="5864">
        <v>0.2</v>
      </c>
      <c r="I527" s="5385">
        <v>2.6875</v>
      </c>
      <c r="J527" s="5385">
        <v>3.0625</v>
      </c>
      <c r="K527" s="5859"/>
      <c r="L527" s="5860">
        <v>0</v>
      </c>
      <c r="M527" s="5860">
        <v>0</v>
      </c>
      <c r="N527" s="5861"/>
      <c r="O527" s="5385" t="s">
        <v>1352</v>
      </c>
      <c r="P527" s="5385" t="s">
        <v>1352</v>
      </c>
      <c r="Q527" s="5864">
        <v>2.06</v>
      </c>
      <c r="R527" s="5865">
        <v>257.8</v>
      </c>
      <c r="S527" s="5864">
        <v>2.1299999999999901</v>
      </c>
      <c r="T527" s="5865">
        <v>359.49299999999999</v>
      </c>
      <c r="U527" s="1779" t="s">
        <v>2455</v>
      </c>
      <c r="V527" s="5865" t="s">
        <v>2455</v>
      </c>
      <c r="W527" s="5864"/>
      <c r="X527" s="5864"/>
      <c r="Y527" s="5864"/>
      <c r="Z527" s="5866"/>
      <c r="AA527" s="5867"/>
      <c r="AB527" s="5868"/>
    </row>
    <row r="528" spans="1:28">
      <c r="A528" s="5384">
        <v>38383</v>
      </c>
      <c r="B528" s="5387">
        <v>2.6280201437594037</v>
      </c>
      <c r="C528" s="5387">
        <v>2.6499999999999901</v>
      </c>
      <c r="D528" s="5832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59"/>
      <c r="L528" s="5860">
        <v>0</v>
      </c>
      <c r="M528" s="5860">
        <v>0</v>
      </c>
      <c r="N528" s="5861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55</v>
      </c>
      <c r="V528" s="5386" t="s">
        <v>2455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832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59"/>
      <c r="L529" s="5860">
        <v>0</v>
      </c>
      <c r="M529" s="5860">
        <v>0</v>
      </c>
      <c r="N529" s="5861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55</v>
      </c>
      <c r="V529" s="5386" t="s">
        <v>2455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832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59"/>
      <c r="L530" s="5860">
        <v>0</v>
      </c>
      <c r="M530" s="5860">
        <v>0</v>
      </c>
      <c r="N530" s="5861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55</v>
      </c>
      <c r="V530" s="5386" t="s">
        <v>2455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832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59"/>
      <c r="L531" s="5860">
        <v>0</v>
      </c>
      <c r="M531" s="5860">
        <v>0</v>
      </c>
      <c r="N531" s="5861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55</v>
      </c>
      <c r="V531" s="5386" t="s">
        <v>2455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832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59"/>
      <c r="L532" s="5860">
        <v>0</v>
      </c>
      <c r="M532" s="5860">
        <v>0</v>
      </c>
      <c r="N532" s="5861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55</v>
      </c>
      <c r="V532" s="5386" t="s">
        <v>2455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832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59"/>
      <c r="L533" s="5860">
        <v>0</v>
      </c>
      <c r="M533" s="5860">
        <v>0</v>
      </c>
      <c r="N533" s="5861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55</v>
      </c>
      <c r="V533" s="5386" t="s">
        <v>2455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832"/>
      <c r="E534" s="5387">
        <v>2.75</v>
      </c>
      <c r="F534" s="5387">
        <v>0.41829076620825084</v>
      </c>
      <c r="G534" s="5387">
        <v>0.34999999999999898</v>
      </c>
      <c r="H534" s="5387" t="s">
        <v>2454</v>
      </c>
      <c r="I534" s="5385">
        <v>2.75</v>
      </c>
      <c r="J534" s="5385">
        <v>3</v>
      </c>
      <c r="K534" s="5859"/>
      <c r="L534" s="5860">
        <v>0</v>
      </c>
      <c r="M534" s="5860">
        <v>0</v>
      </c>
      <c r="N534" s="5861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55</v>
      </c>
      <c r="V534" s="5386" t="s">
        <v>2455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832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59"/>
      <c r="L535" s="5860">
        <v>0</v>
      </c>
      <c r="M535" s="5860">
        <v>0</v>
      </c>
      <c r="N535" s="5861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55</v>
      </c>
      <c r="V535" s="5386" t="s">
        <v>2455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832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59"/>
      <c r="L536" s="5860">
        <v>0</v>
      </c>
      <c r="M536" s="5860">
        <v>0</v>
      </c>
      <c r="N536" s="5861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55</v>
      </c>
      <c r="V536" s="5386" t="s">
        <v>2455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832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59"/>
      <c r="L537" s="5860">
        <v>0</v>
      </c>
      <c r="M537" s="5860">
        <v>0</v>
      </c>
      <c r="N537" s="5861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55</v>
      </c>
      <c r="V537" s="5386" t="s">
        <v>2455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832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59"/>
      <c r="L538" s="5860">
        <v>0</v>
      </c>
      <c r="M538" s="5860">
        <v>0</v>
      </c>
      <c r="N538" s="5861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55</v>
      </c>
      <c r="V538" s="5386" t="s">
        <v>2455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832"/>
      <c r="E539" s="5387">
        <v>2.5899999999999901</v>
      </c>
      <c r="F539" s="5387">
        <v>0.6060837188310948</v>
      </c>
      <c r="G539" s="5387">
        <v>0.42999999999999899</v>
      </c>
      <c r="H539" s="5387" t="s">
        <v>2454</v>
      </c>
      <c r="I539" s="5385">
        <v>2.6875</v>
      </c>
      <c r="J539" s="5385">
        <v>3</v>
      </c>
      <c r="K539" s="5859"/>
      <c r="L539" s="5860">
        <v>0</v>
      </c>
      <c r="M539" s="5860">
        <v>0</v>
      </c>
      <c r="N539" s="5861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55</v>
      </c>
      <c r="V539" s="5386" t="s">
        <v>2455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832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59"/>
      <c r="L540" s="5860">
        <v>0</v>
      </c>
      <c r="M540" s="5860">
        <v>0</v>
      </c>
      <c r="N540" s="5861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55</v>
      </c>
      <c r="V540" s="5386" t="s">
        <v>2455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832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59"/>
      <c r="L541" s="5860">
        <v>0</v>
      </c>
      <c r="M541" s="5860">
        <v>0</v>
      </c>
      <c r="N541" s="5861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55</v>
      </c>
      <c r="V541" s="5386" t="s">
        <v>2455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832"/>
      <c r="E542" s="5387">
        <v>2.6899999999999902</v>
      </c>
      <c r="F542" s="5387">
        <v>0.35656205420827392</v>
      </c>
      <c r="G542" s="5387">
        <v>0.37</v>
      </c>
      <c r="H542" s="5387" t="s">
        <v>2454</v>
      </c>
      <c r="I542" s="5385">
        <v>2.625</v>
      </c>
      <c r="J542" s="5385">
        <v>2.9375</v>
      </c>
      <c r="K542" s="5859"/>
      <c r="L542" s="5860">
        <v>0</v>
      </c>
      <c r="M542" s="5860">
        <v>0</v>
      </c>
      <c r="N542" s="5861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55</v>
      </c>
      <c r="V542" s="5386" t="s">
        <v>2455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832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59"/>
      <c r="L543" s="5860">
        <v>0</v>
      </c>
      <c r="M543" s="5860">
        <v>0</v>
      </c>
      <c r="N543" s="5861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55</v>
      </c>
      <c r="V543" s="5386" t="s">
        <v>2455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832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59"/>
      <c r="L544" s="5860">
        <v>0</v>
      </c>
      <c r="M544" s="5860">
        <v>0</v>
      </c>
      <c r="N544" s="5861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55</v>
      </c>
      <c r="V544" s="5386" t="s">
        <v>2455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832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59"/>
      <c r="L545" s="5860">
        <v>0</v>
      </c>
      <c r="M545" s="5860">
        <v>0</v>
      </c>
      <c r="N545" s="5861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55</v>
      </c>
      <c r="V545" s="5386" t="s">
        <v>2455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832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59"/>
      <c r="L546" s="5860">
        <v>0</v>
      </c>
      <c r="M546" s="5860">
        <v>0</v>
      </c>
      <c r="N546" s="5861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55</v>
      </c>
      <c r="V546" s="5386" t="s">
        <v>2455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832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59"/>
      <c r="L547" s="5860">
        <v>0</v>
      </c>
      <c r="M547" s="5860">
        <v>0</v>
      </c>
      <c r="N547" s="5861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55</v>
      </c>
      <c r="V547" s="5386" t="s">
        <v>2455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832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59"/>
      <c r="L548" s="5860">
        <v>0</v>
      </c>
      <c r="M548" s="5860">
        <v>0</v>
      </c>
      <c r="N548" s="5861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55</v>
      </c>
      <c r="V548" s="5386" t="s">
        <v>2455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832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59"/>
      <c r="L549" s="5860">
        <v>0</v>
      </c>
      <c r="M549" s="5860">
        <v>0</v>
      </c>
      <c r="N549" s="5861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55</v>
      </c>
      <c r="V549" s="5386" t="s">
        <v>2455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832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59"/>
      <c r="L550" s="5860">
        <v>0</v>
      </c>
      <c r="M550" s="5860">
        <v>0</v>
      </c>
      <c r="N550" s="5861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55</v>
      </c>
      <c r="V550" s="5386" t="s">
        <v>2455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832"/>
      <c r="E551" s="5387">
        <v>2.77999999999999</v>
      </c>
      <c r="F551" s="5387">
        <v>0.34184455457512392</v>
      </c>
      <c r="G551" s="5387">
        <v>0.38</v>
      </c>
      <c r="H551" s="5387" t="s">
        <v>2454</v>
      </c>
      <c r="I551" s="5385">
        <v>2.8125</v>
      </c>
      <c r="J551" s="5385">
        <v>2.875</v>
      </c>
      <c r="K551" s="5859"/>
      <c r="L551" s="5860">
        <v>0</v>
      </c>
      <c r="M551" s="5860">
        <v>0</v>
      </c>
      <c r="N551" s="5861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55</v>
      </c>
      <c r="V551" s="5386" t="s">
        <v>2455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832"/>
      <c r="E552" s="5387">
        <v>2.6099999999999901</v>
      </c>
      <c r="F552" s="5387">
        <v>0.40486336907644394</v>
      </c>
      <c r="G552" s="5387">
        <v>0.37</v>
      </c>
      <c r="H552" s="5387" t="s">
        <v>2454</v>
      </c>
      <c r="I552" s="5385">
        <v>2.5</v>
      </c>
      <c r="J552" s="5385">
        <v>3</v>
      </c>
      <c r="K552" s="5859"/>
      <c r="L552" s="5860">
        <v>0</v>
      </c>
      <c r="M552" s="5860">
        <v>0</v>
      </c>
      <c r="N552" s="5861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55</v>
      </c>
      <c r="V552" s="5386" t="s">
        <v>2455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832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59"/>
      <c r="L553" s="5860">
        <v>0</v>
      </c>
      <c r="M553" s="5860">
        <v>0</v>
      </c>
      <c r="N553" s="5861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55</v>
      </c>
      <c r="V553" s="5386" t="s">
        <v>2455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832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59"/>
      <c r="L554" s="5860">
        <v>0</v>
      </c>
      <c r="M554" s="5860">
        <v>0</v>
      </c>
      <c r="N554" s="5861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55</v>
      </c>
      <c r="V554" s="5386" t="s">
        <v>2455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832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59"/>
      <c r="L555" s="5860">
        <v>0</v>
      </c>
      <c r="M555" s="5860">
        <v>0</v>
      </c>
      <c r="N555" s="5861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55</v>
      </c>
      <c r="V555" s="5386" t="s">
        <v>2455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832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59"/>
      <c r="L556" s="5860">
        <v>0</v>
      </c>
      <c r="M556" s="5860">
        <v>0</v>
      </c>
      <c r="N556" s="5861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55</v>
      </c>
      <c r="V556" s="5386" t="s">
        <v>2455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832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59"/>
      <c r="L557" s="5860">
        <v>0</v>
      </c>
      <c r="M557" s="5860">
        <v>0</v>
      </c>
      <c r="N557" s="5861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55</v>
      </c>
      <c r="V557" s="5386" t="s">
        <v>2455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832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59"/>
      <c r="L558" s="5860">
        <v>0</v>
      </c>
      <c r="M558" s="5860">
        <v>0</v>
      </c>
      <c r="N558" s="5861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55</v>
      </c>
      <c r="V558" s="5386" t="s">
        <v>2455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832"/>
      <c r="E559" s="5387">
        <v>2.71</v>
      </c>
      <c r="F559" s="5387">
        <v>0.4182428738773914</v>
      </c>
      <c r="G559" s="5387">
        <v>0.4</v>
      </c>
      <c r="H559" s="5387" t="s">
        <v>2454</v>
      </c>
      <c r="I559" s="5385">
        <v>2.625</v>
      </c>
      <c r="J559" s="5385">
        <v>3</v>
      </c>
      <c r="K559" s="5859"/>
      <c r="L559" s="5860">
        <v>0</v>
      </c>
      <c r="M559" s="5860">
        <v>0</v>
      </c>
      <c r="N559" s="5861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55</v>
      </c>
      <c r="V559" s="5386" t="s">
        <v>2455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832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59"/>
      <c r="L560" s="5860">
        <v>0</v>
      </c>
      <c r="M560" s="5860">
        <v>0</v>
      </c>
      <c r="N560" s="5861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55</v>
      </c>
      <c r="V560" s="5386" t="s">
        <v>2455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832"/>
      <c r="E561" s="5387">
        <v>2.99</v>
      </c>
      <c r="F561" s="5387">
        <v>0.34570464997445072</v>
      </c>
      <c r="G561" s="5387">
        <v>0.38</v>
      </c>
      <c r="H561" s="5387" t="s">
        <v>2454</v>
      </c>
      <c r="I561" s="5385">
        <v>3</v>
      </c>
      <c r="J561" s="5385">
        <v>3.125</v>
      </c>
      <c r="K561" s="5859"/>
      <c r="L561" s="5860">
        <v>0</v>
      </c>
      <c r="M561" s="5860">
        <v>0</v>
      </c>
      <c r="N561" s="5861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55</v>
      </c>
      <c r="V561" s="5386" t="s">
        <v>2455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832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59"/>
      <c r="L562" s="5860">
        <v>0</v>
      </c>
      <c r="M562" s="5860">
        <v>0</v>
      </c>
      <c r="N562" s="5861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55</v>
      </c>
      <c r="V562" s="5386" t="s">
        <v>2455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832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59"/>
      <c r="L563" s="5860">
        <v>0</v>
      </c>
      <c r="M563" s="5860">
        <v>0</v>
      </c>
      <c r="N563" s="5861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55</v>
      </c>
      <c r="V563" s="5386" t="s">
        <v>2455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832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59"/>
      <c r="L564" s="5860">
        <v>0</v>
      </c>
      <c r="M564" s="5860">
        <v>0</v>
      </c>
      <c r="N564" s="5861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55</v>
      </c>
      <c r="V564" s="5386" t="s">
        <v>2455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832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59"/>
      <c r="L565" s="5860">
        <v>0</v>
      </c>
      <c r="M565" s="5860">
        <v>0</v>
      </c>
      <c r="N565" s="5861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55</v>
      </c>
      <c r="V565" s="5386" t="s">
        <v>2455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832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59"/>
      <c r="L566" s="5860">
        <v>0</v>
      </c>
      <c r="M566" s="5860">
        <v>0</v>
      </c>
      <c r="N566" s="5861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55</v>
      </c>
      <c r="V566" s="5386" t="s">
        <v>2455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832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59"/>
      <c r="L567" s="5860">
        <v>0</v>
      </c>
      <c r="M567" s="5860">
        <v>0</v>
      </c>
      <c r="N567" s="5861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55</v>
      </c>
      <c r="V567" s="5386" t="s">
        <v>2455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832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59"/>
      <c r="L568" s="5860">
        <v>0</v>
      </c>
      <c r="M568" s="5860">
        <v>0</v>
      </c>
      <c r="N568" s="5861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55</v>
      </c>
      <c r="V568" s="5386" t="s">
        <v>2455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832"/>
      <c r="E569" s="5387">
        <v>3.2999999999999901</v>
      </c>
      <c r="F569" s="5387">
        <v>0.51979466858789625</v>
      </c>
      <c r="G569" s="5387">
        <v>0.5</v>
      </c>
      <c r="H569" s="5387" t="s">
        <v>2454</v>
      </c>
      <c r="I569" s="5385">
        <v>3.1875</v>
      </c>
      <c r="J569" s="5385">
        <v>3.3125</v>
      </c>
      <c r="K569" s="5859"/>
      <c r="L569" s="5860">
        <v>0</v>
      </c>
      <c r="M569" s="5860">
        <v>0</v>
      </c>
      <c r="N569" s="5861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55</v>
      </c>
      <c r="V569" s="5386" t="s">
        <v>2455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832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59"/>
      <c r="L570" s="5860">
        <v>0</v>
      </c>
      <c r="M570" s="5860">
        <v>0</v>
      </c>
      <c r="N570" s="5861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55</v>
      </c>
      <c r="V570" s="5386" t="s">
        <v>2455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832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59"/>
      <c r="L571" s="5860">
        <v>0</v>
      </c>
      <c r="M571" s="5860">
        <v>0</v>
      </c>
      <c r="N571" s="5861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55</v>
      </c>
      <c r="V571" s="5386" t="s">
        <v>2455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832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59"/>
      <c r="L572" s="5860">
        <v>0</v>
      </c>
      <c r="M572" s="5860">
        <v>0</v>
      </c>
      <c r="N572" s="5861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55</v>
      </c>
      <c r="V572" s="5386" t="s">
        <v>2455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832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59"/>
      <c r="L573" s="5860">
        <v>0</v>
      </c>
      <c r="M573" s="5860">
        <v>0</v>
      </c>
      <c r="N573" s="5861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55</v>
      </c>
      <c r="V573" s="5386" t="s">
        <v>2455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832"/>
      <c r="E574" s="5387">
        <v>3.3999999999999901</v>
      </c>
      <c r="F574" s="5387">
        <v>0.44576561481895183</v>
      </c>
      <c r="G574" s="5387">
        <v>0.46</v>
      </c>
      <c r="H574" s="5387" t="s">
        <v>2454</v>
      </c>
      <c r="I574" s="5385">
        <v>3.3125</v>
      </c>
      <c r="J574" s="5385">
        <v>3.625</v>
      </c>
      <c r="K574" s="5859"/>
      <c r="L574" s="5860">
        <v>0</v>
      </c>
      <c r="M574" s="5860">
        <v>0</v>
      </c>
      <c r="N574" s="5861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55</v>
      </c>
      <c r="V574" s="5386" t="s">
        <v>2455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832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59"/>
      <c r="L575" s="5860">
        <v>0</v>
      </c>
      <c r="M575" s="5860">
        <v>0</v>
      </c>
      <c r="N575" s="5861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55</v>
      </c>
      <c r="V575" s="5386" t="s">
        <v>2455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832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59"/>
      <c r="L576" s="5860">
        <v>0</v>
      </c>
      <c r="M576" s="5860">
        <v>0</v>
      </c>
      <c r="N576" s="5861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55</v>
      </c>
      <c r="V576" s="5386" t="s">
        <v>2455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832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59"/>
      <c r="L577" s="5860">
        <v>0</v>
      </c>
      <c r="M577" s="5860">
        <v>0</v>
      </c>
      <c r="N577" s="5861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55</v>
      </c>
      <c r="V577" s="5386" t="s">
        <v>2455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832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59"/>
      <c r="L578" s="5860">
        <v>0</v>
      </c>
      <c r="M578" s="5860">
        <v>0</v>
      </c>
      <c r="N578" s="5861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55</v>
      </c>
      <c r="V578" s="5386" t="s">
        <v>2455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832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59"/>
      <c r="L579" s="5860">
        <v>0</v>
      </c>
      <c r="M579" s="5860">
        <v>0</v>
      </c>
      <c r="N579" s="5861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55</v>
      </c>
      <c r="V579" s="5386" t="s">
        <v>2455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832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59"/>
      <c r="L580" s="5860">
        <v>0</v>
      </c>
      <c r="M580" s="5860">
        <v>0</v>
      </c>
      <c r="N580" s="5861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55</v>
      </c>
      <c r="V580" s="5386" t="s">
        <v>2455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832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59"/>
      <c r="L581" s="5860">
        <v>0</v>
      </c>
      <c r="M581" s="5860">
        <v>0</v>
      </c>
      <c r="N581" s="5861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55</v>
      </c>
      <c r="V581" s="5386" t="s">
        <v>2455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832"/>
      <c r="E582" s="5387">
        <v>3.5</v>
      </c>
      <c r="F582" s="5387">
        <v>0.44380014587891964</v>
      </c>
      <c r="G582" s="5387">
        <v>0.47999999999999898</v>
      </c>
      <c r="H582" s="5387" t="s">
        <v>2454</v>
      </c>
      <c r="I582" s="5385">
        <v>3.5</v>
      </c>
      <c r="J582" s="5385">
        <v>4.0625</v>
      </c>
      <c r="K582" s="5859"/>
      <c r="L582" s="5860">
        <v>0</v>
      </c>
      <c r="M582" s="5860">
        <v>0</v>
      </c>
      <c r="N582" s="5861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55</v>
      </c>
      <c r="V582" s="5386" t="s">
        <v>2455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832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59"/>
      <c r="L583" s="5860">
        <v>0</v>
      </c>
      <c r="M583" s="5860">
        <v>0</v>
      </c>
      <c r="N583" s="5861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55</v>
      </c>
      <c r="V583" s="5386" t="s">
        <v>2455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832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59"/>
      <c r="L584" s="5860">
        <v>0</v>
      </c>
      <c r="M584" s="5860">
        <v>0</v>
      </c>
      <c r="N584" s="5861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55</v>
      </c>
      <c r="V584" s="5386" t="s">
        <v>2455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832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59"/>
      <c r="L585" s="5860">
        <v>0</v>
      </c>
      <c r="M585" s="5860">
        <v>0</v>
      </c>
      <c r="N585" s="5861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55</v>
      </c>
      <c r="V585" s="5386" t="s">
        <v>2455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832"/>
      <c r="E586" s="5387">
        <v>3.98</v>
      </c>
      <c r="F586" s="5387">
        <v>0.51272083614295361</v>
      </c>
      <c r="G586" s="5387">
        <v>0.52</v>
      </c>
      <c r="H586" s="5387" t="s">
        <v>2454</v>
      </c>
      <c r="I586" s="5385">
        <v>4</v>
      </c>
      <c r="J586" s="5385">
        <v>4</v>
      </c>
      <c r="K586" s="5859"/>
      <c r="L586" s="5860">
        <v>0</v>
      </c>
      <c r="M586" s="5860">
        <v>0</v>
      </c>
      <c r="N586" s="5861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55</v>
      </c>
      <c r="V586" s="5386" t="s">
        <v>2455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832"/>
      <c r="E587" s="5387">
        <v>3.52999999999999</v>
      </c>
      <c r="F587" s="5387">
        <v>0.54859787135585281</v>
      </c>
      <c r="G587" s="5387">
        <v>0.48999999999999899</v>
      </c>
      <c r="H587" s="5387" t="s">
        <v>2454</v>
      </c>
      <c r="I587" s="5385">
        <v>3.5625</v>
      </c>
      <c r="J587" s="5385">
        <v>4.5625</v>
      </c>
      <c r="K587" s="5859"/>
      <c r="L587" s="5860">
        <v>0</v>
      </c>
      <c r="M587" s="5860">
        <v>0</v>
      </c>
      <c r="N587" s="5861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55</v>
      </c>
      <c r="V587" s="5386" t="s">
        <v>2455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832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59"/>
      <c r="L588" s="5860">
        <v>0</v>
      </c>
      <c r="M588" s="5860">
        <v>0</v>
      </c>
      <c r="N588" s="5861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55</v>
      </c>
      <c r="V588" s="5386" t="s">
        <v>2455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832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59"/>
      <c r="L589" s="5860">
        <v>0</v>
      </c>
      <c r="M589" s="5860">
        <v>0</v>
      </c>
      <c r="N589" s="5861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55</v>
      </c>
      <c r="V589" s="5386" t="s">
        <v>2455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832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59"/>
      <c r="L590" s="5860">
        <v>0</v>
      </c>
      <c r="M590" s="5860">
        <v>0</v>
      </c>
      <c r="N590" s="5861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55</v>
      </c>
      <c r="V590" s="5386" t="s">
        <v>2455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832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59"/>
      <c r="L591" s="5860">
        <v>0</v>
      </c>
      <c r="M591" s="5860">
        <v>0</v>
      </c>
      <c r="N591" s="5861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55</v>
      </c>
      <c r="V591" s="5386" t="s">
        <v>2455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832"/>
      <c r="E592" s="5387">
        <v>4.5199999999999898</v>
      </c>
      <c r="F592" s="5387">
        <v>0.55652202716131072</v>
      </c>
      <c r="G592" s="5387">
        <v>0.57999999999999896</v>
      </c>
      <c r="H592" s="5387" t="s">
        <v>2454</v>
      </c>
      <c r="I592" s="5385">
        <v>4.5</v>
      </c>
      <c r="J592" s="5385">
        <v>5.125</v>
      </c>
      <c r="K592" s="5859"/>
      <c r="L592" s="5860">
        <v>0</v>
      </c>
      <c r="M592" s="5860">
        <v>0</v>
      </c>
      <c r="N592" s="5861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55</v>
      </c>
      <c r="V592" s="5386" t="s">
        <v>2455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832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59"/>
      <c r="L593" s="5860">
        <v>0</v>
      </c>
      <c r="M593" s="5860">
        <v>0</v>
      </c>
      <c r="N593" s="5861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55</v>
      </c>
      <c r="V593" s="5386" t="s">
        <v>2455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832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59"/>
      <c r="L594" s="5860">
        <v>0</v>
      </c>
      <c r="M594" s="5860">
        <v>0</v>
      </c>
      <c r="N594" s="5861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55</v>
      </c>
      <c r="V594" s="5386" t="s">
        <v>2455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832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59"/>
      <c r="L595" s="5860">
        <v>0</v>
      </c>
      <c r="M595" s="5860">
        <v>0</v>
      </c>
      <c r="N595" s="5861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55</v>
      </c>
      <c r="V595" s="5386" t="s">
        <v>2455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832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59"/>
      <c r="L596" s="5860">
        <v>0</v>
      </c>
      <c r="M596" s="5860">
        <v>0</v>
      </c>
      <c r="N596" s="5861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55</v>
      </c>
      <c r="V596" s="5386" t="s">
        <v>2455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832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59"/>
      <c r="L597" s="5860">
        <v>0</v>
      </c>
      <c r="M597" s="5860">
        <v>0</v>
      </c>
      <c r="N597" s="5861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55</v>
      </c>
      <c r="V597" s="5386" t="s">
        <v>2455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832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59"/>
      <c r="L598" s="5860">
        <v>0</v>
      </c>
      <c r="M598" s="5860">
        <v>0</v>
      </c>
      <c r="N598" s="5861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55</v>
      </c>
      <c r="V598" s="5386" t="s">
        <v>2455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832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59"/>
      <c r="L599" s="5860">
        <v>0</v>
      </c>
      <c r="M599" s="5860">
        <v>0</v>
      </c>
      <c r="N599" s="5861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55</v>
      </c>
      <c r="V599" s="5386" t="s">
        <v>2455</v>
      </c>
      <c r="W599" s="5385"/>
      <c r="X599" s="5385"/>
      <c r="Y599" s="5869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832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59"/>
      <c r="L600" s="5860">
        <v>0</v>
      </c>
      <c r="M600" s="5860">
        <v>0</v>
      </c>
      <c r="N600" s="5861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55</v>
      </c>
      <c r="V600" s="5386" t="s">
        <v>2455</v>
      </c>
      <c r="W600" s="5385"/>
      <c r="X600" s="5385"/>
      <c r="Y600" s="5869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832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59"/>
      <c r="L601" s="5860">
        <v>0</v>
      </c>
      <c r="M601" s="5860">
        <v>0</v>
      </c>
      <c r="N601" s="5861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55</v>
      </c>
      <c r="V601" s="5386" t="s">
        <v>2455</v>
      </c>
      <c r="W601" s="5385"/>
      <c r="X601" s="5385"/>
      <c r="Y601" s="5869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832"/>
      <c r="E602" s="5387">
        <v>4.2</v>
      </c>
      <c r="F602" s="5387">
        <v>0.5297343544334091</v>
      </c>
      <c r="G602" s="5387">
        <v>0.51</v>
      </c>
      <c r="H602" s="5387" t="s">
        <v>2454</v>
      </c>
      <c r="I602" s="5385">
        <v>4.125</v>
      </c>
      <c r="J602" s="5385">
        <v>4.9375</v>
      </c>
      <c r="K602" s="5859"/>
      <c r="L602" s="5860">
        <v>0</v>
      </c>
      <c r="M602" s="5860">
        <v>0</v>
      </c>
      <c r="N602" s="5861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55</v>
      </c>
      <c r="V602" s="5386" t="s">
        <v>2455</v>
      </c>
      <c r="W602" s="5385"/>
      <c r="X602" s="5385"/>
      <c r="Y602" s="5869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832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59"/>
      <c r="L603" s="5860">
        <v>0</v>
      </c>
      <c r="M603" s="5860">
        <v>0</v>
      </c>
      <c r="N603" s="5861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55</v>
      </c>
      <c r="V603" s="5386" t="s">
        <v>2455</v>
      </c>
      <c r="W603" s="5385"/>
      <c r="X603" s="5385"/>
      <c r="Y603" s="5869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832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59"/>
      <c r="L604" s="5860">
        <v>0</v>
      </c>
      <c r="M604" s="5860">
        <v>0</v>
      </c>
      <c r="N604" s="5861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55</v>
      </c>
      <c r="V604" s="5386" t="s">
        <v>2455</v>
      </c>
      <c r="W604" s="5385"/>
      <c r="X604" s="5385"/>
      <c r="Y604" s="5869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832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59"/>
      <c r="L605" s="5860">
        <v>0</v>
      </c>
      <c r="M605" s="5860">
        <v>0</v>
      </c>
      <c r="N605" s="5861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55</v>
      </c>
      <c r="V605" s="5386" t="s">
        <v>2455</v>
      </c>
      <c r="W605" s="5385"/>
      <c r="X605" s="5385"/>
      <c r="Y605" s="5869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832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59"/>
      <c r="L606" s="5860">
        <v>0</v>
      </c>
      <c r="M606" s="5860">
        <v>0</v>
      </c>
      <c r="N606" s="5861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55</v>
      </c>
      <c r="V606" s="5386" t="s">
        <v>2455</v>
      </c>
      <c r="W606" s="5385"/>
      <c r="X606" s="5385"/>
      <c r="Y606" s="5869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832"/>
      <c r="E607" s="5387">
        <v>3.93</v>
      </c>
      <c r="F607" s="5387">
        <v>0.4454888357256771</v>
      </c>
      <c r="G607" s="5387">
        <v>0.48999999999999899</v>
      </c>
      <c r="H607" s="5387" t="s">
        <v>2454</v>
      </c>
      <c r="I607" s="5385">
        <v>3.8125</v>
      </c>
      <c r="J607" s="5385">
        <v>4.875</v>
      </c>
      <c r="K607" s="5859"/>
      <c r="L607" s="5860">
        <v>0</v>
      </c>
      <c r="M607" s="5860">
        <v>0</v>
      </c>
      <c r="N607" s="5861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55</v>
      </c>
      <c r="V607" s="5386" t="s">
        <v>2455</v>
      </c>
      <c r="W607" s="5385"/>
      <c r="X607" s="5385"/>
      <c r="Y607" s="5869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832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59"/>
      <c r="L608" s="5860">
        <v>0</v>
      </c>
      <c r="M608" s="5860">
        <v>0</v>
      </c>
      <c r="N608" s="5861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55</v>
      </c>
      <c r="V608" s="5386" t="s">
        <v>2455</v>
      </c>
      <c r="W608" s="5385"/>
      <c r="X608" s="5385"/>
      <c r="Y608" s="5869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832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59"/>
      <c r="L609" s="5860">
        <v>0</v>
      </c>
      <c r="M609" s="5860">
        <v>0</v>
      </c>
      <c r="N609" s="5861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55</v>
      </c>
      <c r="V609" s="5386" t="s">
        <v>2455</v>
      </c>
      <c r="W609" s="5385"/>
      <c r="X609" s="5385"/>
      <c r="Y609" s="5869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832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59"/>
      <c r="L610" s="5860">
        <v>0</v>
      </c>
      <c r="M610" s="5860">
        <v>0</v>
      </c>
      <c r="N610" s="5861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55</v>
      </c>
      <c r="V610" s="5386" t="s">
        <v>2455</v>
      </c>
      <c r="W610" s="5385"/>
      <c r="X610" s="5385"/>
      <c r="Y610" s="5869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832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59"/>
      <c r="L611" s="5860">
        <v>0</v>
      </c>
      <c r="M611" s="5860">
        <v>0</v>
      </c>
      <c r="N611" s="5861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55</v>
      </c>
      <c r="V611" s="5386" t="s">
        <v>2455</v>
      </c>
      <c r="W611" s="5385"/>
      <c r="X611" s="5385"/>
      <c r="Y611" s="5869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832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59"/>
      <c r="L612" s="5860">
        <v>0</v>
      </c>
      <c r="M612" s="5860">
        <v>0</v>
      </c>
      <c r="N612" s="5861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55</v>
      </c>
      <c r="V612" s="5386" t="s">
        <v>2455</v>
      </c>
      <c r="W612" s="5385"/>
      <c r="X612" s="5385"/>
      <c r="Y612" s="5869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832"/>
      <c r="E613" s="5387">
        <v>3.5699999999999901</v>
      </c>
      <c r="F613" s="5387">
        <v>0.52475741076830018</v>
      </c>
      <c r="G613" s="5387">
        <v>0.56000000000000005</v>
      </c>
      <c r="H613" s="5387" t="s">
        <v>2454</v>
      </c>
      <c r="I613" s="5385">
        <v>3.5625</v>
      </c>
      <c r="J613" s="5385">
        <v>4.9375</v>
      </c>
      <c r="K613" s="5859"/>
      <c r="L613" s="5860">
        <v>0</v>
      </c>
      <c r="M613" s="5860">
        <v>0</v>
      </c>
      <c r="N613" s="5861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55</v>
      </c>
      <c r="V613" s="5386" t="s">
        <v>2455</v>
      </c>
      <c r="W613" s="5385"/>
      <c r="X613" s="5385"/>
      <c r="Y613" s="5869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832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59"/>
      <c r="L614" s="5860">
        <v>0</v>
      </c>
      <c r="M614" s="5860">
        <v>0</v>
      </c>
      <c r="N614" s="5861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55</v>
      </c>
      <c r="V614" s="5386" t="s">
        <v>2455</v>
      </c>
      <c r="W614" s="5385"/>
      <c r="X614" s="5385"/>
      <c r="Y614" s="5869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832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59"/>
      <c r="L615" s="5860">
        <v>0</v>
      </c>
      <c r="M615" s="5860">
        <v>0</v>
      </c>
      <c r="N615" s="5861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55</v>
      </c>
      <c r="V615" s="5386" t="s">
        <v>2455</v>
      </c>
      <c r="W615" s="5385"/>
      <c r="X615" s="5385"/>
      <c r="Y615" s="5869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832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59"/>
      <c r="L616" s="5860">
        <v>0</v>
      </c>
      <c r="M616" s="5860">
        <v>0</v>
      </c>
      <c r="N616" s="5861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55</v>
      </c>
      <c r="V616" s="5386" t="s">
        <v>2455</v>
      </c>
      <c r="W616" s="5385"/>
      <c r="X616" s="5385"/>
      <c r="Y616" s="5869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832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59"/>
      <c r="L617" s="5860">
        <v>0</v>
      </c>
      <c r="M617" s="5860">
        <v>0</v>
      </c>
      <c r="N617" s="5861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55</v>
      </c>
      <c r="V617" s="5386" t="s">
        <v>2455</v>
      </c>
      <c r="W617" s="5385"/>
      <c r="X617" s="5385"/>
      <c r="Y617" s="5869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832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59"/>
      <c r="L618" s="5860">
        <v>0</v>
      </c>
      <c r="M618" s="5860">
        <v>0</v>
      </c>
      <c r="N618" s="5861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55</v>
      </c>
      <c r="V618" s="5386" t="s">
        <v>2455</v>
      </c>
      <c r="W618" s="5385"/>
      <c r="X618" s="5385"/>
      <c r="Y618" s="5869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832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59"/>
      <c r="L619" s="5860">
        <v>0</v>
      </c>
      <c r="M619" s="5860">
        <v>0</v>
      </c>
      <c r="N619" s="5861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55</v>
      </c>
      <c r="V619" s="5386" t="s">
        <v>2455</v>
      </c>
      <c r="W619" s="5385"/>
      <c r="X619" s="5385"/>
      <c r="Y619" s="5869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832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59"/>
      <c r="L620" s="5860">
        <v>0</v>
      </c>
      <c r="M620" s="5860">
        <v>0</v>
      </c>
      <c r="N620" s="5861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55</v>
      </c>
      <c r="V620" s="5386" t="s">
        <v>2455</v>
      </c>
      <c r="W620" s="5385"/>
      <c r="X620" s="5385"/>
      <c r="Y620" s="5869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832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59"/>
      <c r="L621" s="5860">
        <v>0</v>
      </c>
      <c r="M621" s="5860">
        <v>0</v>
      </c>
      <c r="N621" s="5861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55</v>
      </c>
      <c r="V621" s="5386" t="s">
        <v>2455</v>
      </c>
      <c r="W621" s="5385"/>
      <c r="X621" s="5385"/>
      <c r="Y621" s="5869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832"/>
      <c r="E622" s="5387">
        <v>4.75</v>
      </c>
      <c r="F622" s="5387">
        <v>0.45665870386067653</v>
      </c>
      <c r="G622" s="5387">
        <v>0.51</v>
      </c>
      <c r="H622" s="5387" t="s">
        <v>2454</v>
      </c>
      <c r="I622" s="5385">
        <v>4.75</v>
      </c>
      <c r="J622" s="5385">
        <v>4.8125</v>
      </c>
      <c r="K622" s="5859"/>
      <c r="L622" s="5860">
        <v>0</v>
      </c>
      <c r="M622" s="5860">
        <v>0</v>
      </c>
      <c r="N622" s="5861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55</v>
      </c>
      <c r="V622" s="5386" t="s">
        <v>2455</v>
      </c>
      <c r="W622" s="5385"/>
      <c r="X622" s="5385"/>
      <c r="Y622" s="5869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832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59"/>
      <c r="L623" s="5860">
        <v>0</v>
      </c>
      <c r="M623" s="5860">
        <v>0</v>
      </c>
      <c r="N623" s="5861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55</v>
      </c>
      <c r="V623" s="5386" t="s">
        <v>2455</v>
      </c>
      <c r="W623" s="5385"/>
      <c r="X623" s="5385"/>
      <c r="Y623" s="5869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832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59"/>
      <c r="L624" s="5860">
        <v>0</v>
      </c>
      <c r="M624" s="5860">
        <v>0</v>
      </c>
      <c r="N624" s="5861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55</v>
      </c>
      <c r="V624" s="5386" t="s">
        <v>2455</v>
      </c>
      <c r="W624" s="5385"/>
      <c r="X624" s="5385"/>
      <c r="Y624" s="5869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832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59"/>
      <c r="L625" s="5860">
        <v>0</v>
      </c>
      <c r="M625" s="5860">
        <v>0</v>
      </c>
      <c r="N625" s="5861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55</v>
      </c>
      <c r="V625" s="5386" t="s">
        <v>2455</v>
      </c>
      <c r="W625" s="5385"/>
      <c r="X625" s="5385"/>
      <c r="Y625" s="5869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832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59"/>
      <c r="L626" s="5860">
        <v>0</v>
      </c>
      <c r="M626" s="5860">
        <v>0</v>
      </c>
      <c r="N626" s="5861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55</v>
      </c>
      <c r="V626" s="5386" t="s">
        <v>2455</v>
      </c>
      <c r="W626" s="5385"/>
      <c r="X626" s="5385"/>
      <c r="Y626" s="5869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832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59"/>
      <c r="L627" s="5860">
        <v>0</v>
      </c>
      <c r="M627" s="5860">
        <v>0</v>
      </c>
      <c r="N627" s="5861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55</v>
      </c>
      <c r="V627" s="5386" t="s">
        <v>2455</v>
      </c>
      <c r="W627" s="5385"/>
      <c r="X627" s="5385"/>
      <c r="Y627" s="5869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832"/>
      <c r="E628" s="5387">
        <v>4.4199999999999902</v>
      </c>
      <c r="F628" s="5387">
        <v>0.55107121119902602</v>
      </c>
      <c r="G628" s="5387">
        <v>0.51</v>
      </c>
      <c r="H628" s="5387" t="s">
        <v>2454</v>
      </c>
      <c r="I628" s="5385">
        <v>4.375</v>
      </c>
      <c r="J628" s="5385">
        <v>5.9375</v>
      </c>
      <c r="K628" s="5859"/>
      <c r="L628" s="5860">
        <v>0</v>
      </c>
      <c r="M628" s="5860">
        <v>0</v>
      </c>
      <c r="N628" s="5861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55</v>
      </c>
      <c r="V628" s="5386" t="s">
        <v>2455</v>
      </c>
      <c r="W628" s="5385"/>
      <c r="X628" s="5385"/>
      <c r="Y628" s="5869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832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59"/>
      <c r="L629" s="5860">
        <v>0</v>
      </c>
      <c r="M629" s="5860">
        <v>0</v>
      </c>
      <c r="N629" s="5861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55</v>
      </c>
      <c r="V629" s="5386" t="s">
        <v>2455</v>
      </c>
      <c r="W629" s="5385"/>
      <c r="X629" s="5385"/>
      <c r="Y629" s="5869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832"/>
      <c r="E630" s="5387">
        <v>4.71999999999999</v>
      </c>
      <c r="F630" s="5387">
        <v>0.57697418285172819</v>
      </c>
      <c r="G630" s="5387">
        <v>0.56999999999999895</v>
      </c>
      <c r="H630" s="5387" t="s">
        <v>2454</v>
      </c>
      <c r="I630" s="5385">
        <v>4.75</v>
      </c>
      <c r="J630" s="5385">
        <v>5.875</v>
      </c>
      <c r="K630" s="5859"/>
      <c r="L630" s="5860">
        <v>0</v>
      </c>
      <c r="M630" s="5860">
        <v>0</v>
      </c>
      <c r="N630" s="5861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55</v>
      </c>
      <c r="V630" s="5386" t="s">
        <v>2455</v>
      </c>
      <c r="W630" s="5385"/>
      <c r="X630" s="5385"/>
      <c r="Y630" s="5869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832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59"/>
      <c r="L631" s="5860">
        <v>0</v>
      </c>
      <c r="M631" s="5860">
        <v>0</v>
      </c>
      <c r="N631" s="5861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55</v>
      </c>
      <c r="V631" s="5386" t="s">
        <v>2455</v>
      </c>
      <c r="W631" s="5385"/>
      <c r="X631" s="5385"/>
      <c r="Y631" s="5869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832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59"/>
      <c r="L632" s="5860">
        <v>0</v>
      </c>
      <c r="M632" s="5860">
        <v>0</v>
      </c>
      <c r="N632" s="5861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55</v>
      </c>
      <c r="V632" s="5386" t="s">
        <v>2455</v>
      </c>
      <c r="W632" s="5385"/>
      <c r="X632" s="5385"/>
      <c r="Y632" s="5869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832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59"/>
      <c r="L633" s="5860">
        <v>0</v>
      </c>
      <c r="M633" s="5860">
        <v>0</v>
      </c>
      <c r="N633" s="5861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55</v>
      </c>
      <c r="V633" s="5386" t="s">
        <v>2455</v>
      </c>
      <c r="W633" s="5385"/>
      <c r="X633" s="5385"/>
      <c r="Y633" s="5869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832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59"/>
      <c r="L634" s="5860">
        <v>0</v>
      </c>
      <c r="M634" s="5860">
        <v>0</v>
      </c>
      <c r="N634" s="5861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55</v>
      </c>
      <c r="V634" s="5386" t="s">
        <v>2455</v>
      </c>
      <c r="W634" s="5385"/>
      <c r="X634" s="5385"/>
      <c r="Y634" s="5869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832"/>
      <c r="E635" s="5387">
        <v>5.75999999999999</v>
      </c>
      <c r="F635" s="5387">
        <v>0.45592454152552186</v>
      </c>
      <c r="G635" s="5387">
        <v>0.48999999999999899</v>
      </c>
      <c r="H635" s="5387" t="s">
        <v>2454</v>
      </c>
      <c r="I635" s="5385">
        <v>5.875</v>
      </c>
      <c r="J635" s="5385">
        <v>6</v>
      </c>
      <c r="K635" s="5859"/>
      <c r="L635" s="5860">
        <v>0</v>
      </c>
      <c r="M635" s="5860">
        <v>0</v>
      </c>
      <c r="N635" s="5861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55</v>
      </c>
      <c r="V635" s="5386" t="s">
        <v>2455</v>
      </c>
      <c r="W635" s="5385"/>
      <c r="X635" s="5385"/>
      <c r="Y635" s="5869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832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59"/>
      <c r="L636" s="5860">
        <v>0</v>
      </c>
      <c r="M636" s="5860">
        <v>0</v>
      </c>
      <c r="N636" s="5861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55</v>
      </c>
      <c r="V636" s="5386" t="s">
        <v>2455</v>
      </c>
      <c r="W636" s="5385"/>
      <c r="X636" s="5385"/>
      <c r="Y636" s="5869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832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59"/>
      <c r="L637" s="5860">
        <v>0</v>
      </c>
      <c r="M637" s="5860">
        <v>0</v>
      </c>
      <c r="N637" s="5861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55</v>
      </c>
      <c r="V637" s="5386" t="s">
        <v>2455</v>
      </c>
      <c r="W637" s="5385"/>
      <c r="X637" s="5385"/>
      <c r="Y637" s="5869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832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59"/>
      <c r="L638" s="5860">
        <v>0</v>
      </c>
      <c r="M638" s="5860">
        <v>0</v>
      </c>
      <c r="N638" s="5861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55</v>
      </c>
      <c r="V638" s="5386" t="s">
        <v>2455</v>
      </c>
      <c r="W638" s="5385"/>
      <c r="X638" s="5385"/>
      <c r="Y638" s="5869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832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59"/>
      <c r="L639" s="5860">
        <v>0</v>
      </c>
      <c r="M639" s="5860">
        <v>0</v>
      </c>
      <c r="N639" s="5861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55</v>
      </c>
      <c r="V639" s="5386" t="s">
        <v>2455</v>
      </c>
      <c r="W639" s="5385"/>
      <c r="X639" s="5385"/>
      <c r="Y639" s="5869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832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59"/>
      <c r="L640" s="5860">
        <v>0</v>
      </c>
      <c r="M640" s="5860">
        <v>0</v>
      </c>
      <c r="N640" s="5861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55</v>
      </c>
      <c r="V640" s="5386" t="s">
        <v>2455</v>
      </c>
      <c r="W640" s="5385"/>
      <c r="X640" s="5385"/>
      <c r="Y640" s="5869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832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59"/>
      <c r="L641" s="5860">
        <v>0</v>
      </c>
      <c r="M641" s="5860">
        <v>0</v>
      </c>
      <c r="N641" s="5861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55</v>
      </c>
      <c r="V641" s="5386" t="s">
        <v>2455</v>
      </c>
      <c r="W641" s="5385"/>
      <c r="X641" s="5385"/>
      <c r="Y641" s="5869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832"/>
      <c r="E642" s="5387">
        <v>5.3499999999999899</v>
      </c>
      <c r="F642" s="5387">
        <v>0.48409099562154928</v>
      </c>
      <c r="G642" s="5387">
        <v>0.51</v>
      </c>
      <c r="H642" s="5387" t="s">
        <v>2454</v>
      </c>
      <c r="I642" s="5385">
        <v>5.125</v>
      </c>
      <c r="J642" s="5385">
        <v>5.9375</v>
      </c>
      <c r="K642" s="5859"/>
      <c r="L642" s="5860">
        <v>0</v>
      </c>
      <c r="M642" s="5860">
        <v>0</v>
      </c>
      <c r="N642" s="5861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55</v>
      </c>
      <c r="V642" s="5386" t="s">
        <v>2455</v>
      </c>
      <c r="W642" s="5385"/>
      <c r="X642" s="5385"/>
      <c r="Y642" s="5869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832"/>
      <c r="E643" s="5387">
        <v>4.9400000000000004</v>
      </c>
      <c r="F643" s="5387">
        <v>0.41967749670303228</v>
      </c>
      <c r="G643" s="5387">
        <v>0.47999999999999898</v>
      </c>
      <c r="H643" s="5387" t="s">
        <v>2454</v>
      </c>
      <c r="I643" s="5385">
        <v>4.9375</v>
      </c>
      <c r="J643" s="5385">
        <v>5.375</v>
      </c>
      <c r="K643" s="5859"/>
      <c r="L643" s="5860">
        <v>0</v>
      </c>
      <c r="M643" s="5860">
        <v>0</v>
      </c>
      <c r="N643" s="5861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55</v>
      </c>
      <c r="V643" s="5386" t="s">
        <v>2455</v>
      </c>
      <c r="W643" s="5385"/>
      <c r="X643" s="5385"/>
      <c r="Y643" s="5869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832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59"/>
      <c r="L644" s="5860">
        <v>0</v>
      </c>
      <c r="M644" s="5860">
        <v>0</v>
      </c>
      <c r="N644" s="5861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55</v>
      </c>
      <c r="V644" s="5386" t="s">
        <v>2455</v>
      </c>
      <c r="W644" s="5385"/>
      <c r="X644" s="5385"/>
      <c r="Y644" s="5869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832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59"/>
      <c r="L645" s="5860">
        <v>0</v>
      </c>
      <c r="M645" s="5860">
        <v>0</v>
      </c>
      <c r="N645" s="5861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55</v>
      </c>
      <c r="V645" s="5386" t="s">
        <v>2455</v>
      </c>
      <c r="W645" s="5385"/>
      <c r="X645" s="5385"/>
      <c r="Y645" s="5869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832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59"/>
      <c r="L646" s="5860">
        <v>0</v>
      </c>
      <c r="M646" s="5860">
        <v>0</v>
      </c>
      <c r="N646" s="5861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55</v>
      </c>
      <c r="V646" s="5386" t="s">
        <v>2455</v>
      </c>
      <c r="W646" s="5385"/>
      <c r="X646" s="5385"/>
      <c r="Y646" s="5869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832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59"/>
      <c r="L647" s="5860">
        <v>0</v>
      </c>
      <c r="M647" s="5860">
        <v>0</v>
      </c>
      <c r="N647" s="5861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55</v>
      </c>
      <c r="V647" s="5386" t="s">
        <v>2455</v>
      </c>
      <c r="W647" s="5385"/>
      <c r="X647" s="5385"/>
      <c r="Y647" s="5869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832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59"/>
      <c r="L648" s="5860">
        <v>0</v>
      </c>
      <c r="M648" s="5860">
        <v>0</v>
      </c>
      <c r="N648" s="5861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55</v>
      </c>
      <c r="V648" s="5386" t="s">
        <v>2455</v>
      </c>
      <c r="W648" s="5385"/>
      <c r="X648" s="5385"/>
      <c r="Y648" s="5869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832"/>
      <c r="E649" s="5387">
        <v>4.8099999999999898</v>
      </c>
      <c r="F649" s="5387">
        <v>0.39424040276903699</v>
      </c>
      <c r="G649" s="5387">
        <v>0.45</v>
      </c>
      <c r="H649" s="5387" t="s">
        <v>2454</v>
      </c>
      <c r="I649" s="5385">
        <v>4.75</v>
      </c>
      <c r="J649" s="5385">
        <v>6.0625</v>
      </c>
      <c r="K649" s="5859"/>
      <c r="L649" s="5860">
        <v>0</v>
      </c>
      <c r="M649" s="5860">
        <v>0</v>
      </c>
      <c r="N649" s="5861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55</v>
      </c>
      <c r="V649" s="5386" t="s">
        <v>2455</v>
      </c>
      <c r="W649" s="5385"/>
      <c r="X649" s="5385"/>
      <c r="Y649" s="5869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832"/>
      <c r="E650" s="5387">
        <v>5.8099999999999898</v>
      </c>
      <c r="F650" s="5387">
        <v>0.57950633183086497</v>
      </c>
      <c r="G650" s="5387">
        <v>0.52</v>
      </c>
      <c r="H650" s="5387" t="s">
        <v>2454</v>
      </c>
      <c r="I650" s="5385">
        <v>5.6875</v>
      </c>
      <c r="J650" s="5385">
        <v>6.0625</v>
      </c>
      <c r="K650" s="5859"/>
      <c r="L650" s="5860">
        <v>0</v>
      </c>
      <c r="M650" s="5860">
        <v>0</v>
      </c>
      <c r="N650" s="5861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55</v>
      </c>
      <c r="V650" s="5386" t="s">
        <v>2455</v>
      </c>
      <c r="W650" s="5385"/>
      <c r="X650" s="5385"/>
      <c r="Y650" s="5869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832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59"/>
      <c r="L651" s="5860">
        <v>0</v>
      </c>
      <c r="M651" s="5860">
        <v>0</v>
      </c>
      <c r="N651" s="5861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55</v>
      </c>
      <c r="V651" s="5386" t="s">
        <v>2455</v>
      </c>
      <c r="W651" s="5385"/>
      <c r="X651" s="5385"/>
      <c r="Y651" s="5869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832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59"/>
      <c r="L652" s="5860">
        <v>0</v>
      </c>
      <c r="M652" s="5860">
        <v>0</v>
      </c>
      <c r="N652" s="5861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55</v>
      </c>
      <c r="V652" s="5386" t="s">
        <v>2455</v>
      </c>
      <c r="W652" s="5385"/>
      <c r="X652" s="5385"/>
      <c r="Y652" s="5869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832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59"/>
      <c r="L653" s="5860">
        <v>0</v>
      </c>
      <c r="M653" s="5860">
        <v>0</v>
      </c>
      <c r="N653" s="5861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55</v>
      </c>
      <c r="V653" s="5386" t="s">
        <v>2455</v>
      </c>
      <c r="W653" s="5385"/>
      <c r="X653" s="5385"/>
      <c r="Y653" s="5869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832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59"/>
      <c r="L654" s="5860">
        <v>0</v>
      </c>
      <c r="M654" s="5860">
        <v>0</v>
      </c>
      <c r="N654" s="5861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55</v>
      </c>
      <c r="V654" s="5386" t="s">
        <v>2455</v>
      </c>
      <c r="W654" s="5385"/>
      <c r="X654" s="5385"/>
      <c r="Y654" s="5869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832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59"/>
      <c r="L655" s="5860">
        <v>0</v>
      </c>
      <c r="M655" s="5860">
        <v>0</v>
      </c>
      <c r="N655" s="5861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55</v>
      </c>
      <c r="V655" s="5386" t="s">
        <v>2455</v>
      </c>
      <c r="W655" s="5385"/>
      <c r="X655" s="5385"/>
      <c r="Y655" s="5869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832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59"/>
      <c r="L656" s="5860">
        <v>0</v>
      </c>
      <c r="M656" s="5860">
        <v>0</v>
      </c>
      <c r="N656" s="5861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55</v>
      </c>
      <c r="V656" s="5386" t="s">
        <v>2455</v>
      </c>
      <c r="W656" s="5385"/>
      <c r="X656" s="5385"/>
      <c r="Y656" s="5869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832"/>
      <c r="E657" s="5387">
        <v>5.4299999999999899</v>
      </c>
      <c r="F657" s="5387">
        <v>0.53216117882481362</v>
      </c>
      <c r="G657" s="5387">
        <v>0.56000000000000005</v>
      </c>
      <c r="H657" s="5387" t="s">
        <v>2454</v>
      </c>
      <c r="I657" s="5385">
        <v>5.375</v>
      </c>
      <c r="J657" s="5385">
        <v>6.0625</v>
      </c>
      <c r="K657" s="5859"/>
      <c r="L657" s="5860">
        <v>0</v>
      </c>
      <c r="M657" s="5860">
        <v>0</v>
      </c>
      <c r="N657" s="5861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55</v>
      </c>
      <c r="V657" s="5386" t="s">
        <v>2455</v>
      </c>
      <c r="W657" s="5385"/>
      <c r="X657" s="5385"/>
      <c r="Y657" s="5869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832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59"/>
      <c r="L658" s="5860">
        <v>0</v>
      </c>
      <c r="M658" s="5860">
        <v>0</v>
      </c>
      <c r="N658" s="5861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55</v>
      </c>
      <c r="V658" s="5386" t="s">
        <v>2455</v>
      </c>
      <c r="W658" s="5385"/>
      <c r="X658" s="5385"/>
      <c r="Y658" s="5869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832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59"/>
      <c r="L659" s="5860">
        <v>0</v>
      </c>
      <c r="M659" s="5860">
        <v>0</v>
      </c>
      <c r="N659" s="5861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55</v>
      </c>
      <c r="V659" s="5386" t="s">
        <v>2455</v>
      </c>
      <c r="W659" s="5385"/>
      <c r="X659" s="5385"/>
      <c r="Y659" s="5869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832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59"/>
      <c r="L660" s="5860">
        <v>0</v>
      </c>
      <c r="M660" s="5860">
        <v>0</v>
      </c>
      <c r="N660" s="5861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55</v>
      </c>
      <c r="V660" s="5386" t="s">
        <v>2455</v>
      </c>
      <c r="W660" s="5385"/>
      <c r="X660" s="5385"/>
      <c r="Y660" s="5869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832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59"/>
      <c r="L661" s="5860">
        <v>0</v>
      </c>
      <c r="M661" s="5860">
        <v>0</v>
      </c>
      <c r="N661" s="5861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55</v>
      </c>
      <c r="V661" s="5386" t="s">
        <v>2455</v>
      </c>
      <c r="W661" s="5385"/>
      <c r="X661" s="5385"/>
      <c r="Y661" s="5869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832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59"/>
      <c r="L662" s="5860">
        <v>0</v>
      </c>
      <c r="M662" s="5860">
        <v>0</v>
      </c>
      <c r="N662" s="5861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55</v>
      </c>
      <c r="V662" s="5386" t="s">
        <v>2455</v>
      </c>
      <c r="W662" s="5385"/>
      <c r="X662" s="5385"/>
      <c r="Y662" s="5869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832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59"/>
      <c r="L663" s="5860">
        <v>0</v>
      </c>
      <c r="M663" s="5860">
        <v>0</v>
      </c>
      <c r="N663" s="5861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55</v>
      </c>
      <c r="V663" s="5386" t="s">
        <v>2455</v>
      </c>
      <c r="W663" s="5385"/>
      <c r="X663" s="5385"/>
      <c r="Y663" s="5869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832"/>
      <c r="E664" s="5387">
        <v>4.49</v>
      </c>
      <c r="F664" s="5387">
        <v>0.63360015079165621</v>
      </c>
      <c r="G664" s="5387">
        <v>0.63</v>
      </c>
      <c r="H664" s="5387" t="s">
        <v>2454</v>
      </c>
      <c r="I664" s="5385">
        <v>4.5</v>
      </c>
      <c r="J664" s="5385">
        <v>4.75</v>
      </c>
      <c r="K664" s="5859"/>
      <c r="L664" s="5860">
        <v>0</v>
      </c>
      <c r="M664" s="5860">
        <v>0</v>
      </c>
      <c r="N664" s="5861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55</v>
      </c>
      <c r="V664" s="5386" t="s">
        <v>2455</v>
      </c>
      <c r="W664" s="5385"/>
      <c r="X664" s="5385"/>
      <c r="Y664" s="5869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832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59"/>
      <c r="L665" s="5860">
        <v>0</v>
      </c>
      <c r="M665" s="5860">
        <v>0</v>
      </c>
      <c r="N665" s="5861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55</v>
      </c>
      <c r="V665" s="5386" t="s">
        <v>2455</v>
      </c>
      <c r="W665" s="5385"/>
      <c r="X665" s="5385"/>
      <c r="Y665" s="5869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832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59"/>
      <c r="L666" s="5860">
        <v>0</v>
      </c>
      <c r="M666" s="5860">
        <v>0</v>
      </c>
      <c r="N666" s="5861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55</v>
      </c>
      <c r="V666" s="5386" t="s">
        <v>2455</v>
      </c>
      <c r="W666" s="5385"/>
      <c r="X666" s="5385"/>
      <c r="Y666" s="5869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832"/>
      <c r="E667" s="5387">
        <v>4.95</v>
      </c>
      <c r="F667" s="5387">
        <v>0.68357430527587582</v>
      </c>
      <c r="G667" s="5387">
        <v>0.68</v>
      </c>
      <c r="H667" s="5387" t="s">
        <v>2454</v>
      </c>
      <c r="I667" s="5385">
        <v>5.0625</v>
      </c>
      <c r="J667" s="5385">
        <v>5.3125</v>
      </c>
      <c r="K667" s="5859"/>
      <c r="L667" s="5860">
        <v>0</v>
      </c>
      <c r="M667" s="5860">
        <v>0</v>
      </c>
      <c r="N667" s="5861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55</v>
      </c>
      <c r="V667" s="5386" t="s">
        <v>2455</v>
      </c>
      <c r="W667" s="5385"/>
      <c r="X667" s="5385"/>
      <c r="Y667" s="5869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832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59"/>
      <c r="L668" s="5860">
        <v>0</v>
      </c>
      <c r="M668" s="5860">
        <v>0</v>
      </c>
      <c r="N668" s="5861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55</v>
      </c>
      <c r="V668" s="5386" t="s">
        <v>2455</v>
      </c>
      <c r="W668" s="5385"/>
      <c r="X668" s="5385"/>
      <c r="Y668" s="5869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832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59"/>
      <c r="L669" s="5860">
        <v>0</v>
      </c>
      <c r="M669" s="5860">
        <v>0</v>
      </c>
      <c r="N669" s="5861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55</v>
      </c>
      <c r="V669" s="5386" t="s">
        <v>2455</v>
      </c>
      <c r="W669" s="5385"/>
      <c r="X669" s="5385"/>
      <c r="Y669" s="5869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832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59"/>
      <c r="L670" s="5860">
        <v>0</v>
      </c>
      <c r="M670" s="5860">
        <v>0</v>
      </c>
      <c r="N670" s="5861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55</v>
      </c>
      <c r="V670" s="5386" t="s">
        <v>2455</v>
      </c>
      <c r="W670" s="5385"/>
      <c r="X670" s="5385"/>
      <c r="Y670" s="5869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832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59"/>
      <c r="L671" s="5860">
        <v>0</v>
      </c>
      <c r="M671" s="5860">
        <v>0</v>
      </c>
      <c r="N671" s="5861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55</v>
      </c>
      <c r="V671" s="5386" t="s">
        <v>2455</v>
      </c>
      <c r="W671" s="5385"/>
      <c r="X671" s="5385"/>
      <c r="Y671" s="5869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832"/>
      <c r="E672" s="5387">
        <v>3.52</v>
      </c>
      <c r="F672" s="5387">
        <v>0.68573626151199196</v>
      </c>
      <c r="G672" s="5387">
        <v>0.59999999999999898</v>
      </c>
      <c r="H672" s="5387" t="s">
        <v>2454</v>
      </c>
      <c r="I672" s="5385">
        <v>3.5</v>
      </c>
      <c r="J672" s="5385">
        <v>5.5</v>
      </c>
      <c r="K672" s="5859"/>
      <c r="L672" s="5860">
        <v>0</v>
      </c>
      <c r="M672" s="5860">
        <v>0</v>
      </c>
      <c r="N672" s="5861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55</v>
      </c>
      <c r="V672" s="5386" t="s">
        <v>2455</v>
      </c>
      <c r="W672" s="5385"/>
      <c r="X672" s="5385"/>
      <c r="Y672" s="5869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832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59"/>
      <c r="L673" s="5860">
        <v>0</v>
      </c>
      <c r="M673" s="5860">
        <v>0</v>
      </c>
      <c r="N673" s="5861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55</v>
      </c>
      <c r="V673" s="5386" t="s">
        <v>2455</v>
      </c>
      <c r="W673" s="5385"/>
      <c r="X673" s="5385"/>
      <c r="Y673" s="5869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832"/>
      <c r="E674" s="5387">
        <v>5.28</v>
      </c>
      <c r="F674" s="5387">
        <v>0.70525690463783108</v>
      </c>
      <c r="G674" s="5387">
        <v>0.69999999999999896</v>
      </c>
      <c r="H674" s="5387" t="s">
        <v>2454</v>
      </c>
      <c r="I674" s="5385">
        <v>5.3125</v>
      </c>
      <c r="J674" s="5385">
        <v>5.5625</v>
      </c>
      <c r="K674" s="5859"/>
      <c r="L674" s="5860">
        <v>0</v>
      </c>
      <c r="M674" s="5860">
        <v>0</v>
      </c>
      <c r="N674" s="5861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55</v>
      </c>
      <c r="V674" s="5386" t="s">
        <v>2455</v>
      </c>
      <c r="W674" s="5385"/>
      <c r="X674" s="5385"/>
      <c r="Y674" s="5869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832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59"/>
      <c r="L675" s="5860">
        <v>0</v>
      </c>
      <c r="M675" s="5860">
        <v>0</v>
      </c>
      <c r="N675" s="5861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55</v>
      </c>
      <c r="V675" s="5386" t="s">
        <v>2455</v>
      </c>
      <c r="W675" s="5385"/>
      <c r="X675" s="5385"/>
      <c r="Y675" s="5869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832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59"/>
      <c r="L676" s="5860">
        <v>0</v>
      </c>
      <c r="M676" s="5860">
        <v>0</v>
      </c>
      <c r="N676" s="5861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55</v>
      </c>
      <c r="V676" s="5386" t="s">
        <v>2455</v>
      </c>
      <c r="W676" s="5385"/>
      <c r="X676" s="5385"/>
      <c r="Y676" s="5869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832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59"/>
      <c r="L677" s="5860">
        <v>0</v>
      </c>
      <c r="M677" s="5860">
        <v>0</v>
      </c>
      <c r="N677" s="5861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55</v>
      </c>
      <c r="V677" s="5386" t="s">
        <v>2455</v>
      </c>
      <c r="W677" s="5385"/>
      <c r="X677" s="5385"/>
      <c r="Y677" s="5869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832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59"/>
      <c r="L678" s="5860">
        <v>0</v>
      </c>
      <c r="M678" s="5860">
        <v>0</v>
      </c>
      <c r="N678" s="5861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55</v>
      </c>
      <c r="V678" s="5386" t="s">
        <v>2455</v>
      </c>
      <c r="W678" s="5385"/>
      <c r="X678" s="5385"/>
      <c r="Y678" s="5869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832"/>
      <c r="E679" s="5387">
        <v>5.36</v>
      </c>
      <c r="F679" s="5387">
        <v>0.70737468671679171</v>
      </c>
      <c r="G679" s="5387">
        <v>0.63</v>
      </c>
      <c r="H679" s="5387" t="s">
        <v>2454</v>
      </c>
      <c r="I679" s="5385">
        <v>5.375</v>
      </c>
      <c r="J679" s="5385">
        <v>5.9375</v>
      </c>
      <c r="K679" s="5859"/>
      <c r="L679" s="5860">
        <v>0</v>
      </c>
      <c r="M679" s="5860">
        <v>0</v>
      </c>
      <c r="N679" s="5861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55</v>
      </c>
      <c r="V679" s="5386" t="s">
        <v>2455</v>
      </c>
      <c r="W679" s="5385"/>
      <c r="X679" s="5385"/>
      <c r="Y679" s="5869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832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59"/>
      <c r="L680" s="5860">
        <v>0</v>
      </c>
      <c r="M680" s="5860">
        <v>0</v>
      </c>
      <c r="N680" s="5861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55</v>
      </c>
      <c r="V680" s="5386" t="s">
        <v>2455</v>
      </c>
      <c r="W680" s="5385"/>
      <c r="X680" s="5385"/>
      <c r="Y680" s="5869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832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59"/>
      <c r="L681" s="5860">
        <v>0</v>
      </c>
      <c r="M681" s="5860">
        <v>0</v>
      </c>
      <c r="N681" s="5861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55</v>
      </c>
      <c r="V681" s="5386" t="s">
        <v>2455</v>
      </c>
      <c r="W681" s="5385"/>
      <c r="X681" s="5385"/>
      <c r="Y681" s="5869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832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59"/>
      <c r="L682" s="5860">
        <v>0</v>
      </c>
      <c r="M682" s="5860">
        <v>0</v>
      </c>
      <c r="N682" s="5861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55</v>
      </c>
      <c r="V682" s="5386" t="s">
        <v>2455</v>
      </c>
      <c r="W682" s="5385"/>
      <c r="X682" s="5385"/>
      <c r="Y682" s="5869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832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59"/>
      <c r="L683" s="5860">
        <v>0</v>
      </c>
      <c r="M683" s="5860">
        <v>0</v>
      </c>
      <c r="N683" s="5861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55</v>
      </c>
      <c r="V683" s="5386" t="s">
        <v>2455</v>
      </c>
      <c r="W683" s="5385"/>
      <c r="X683" s="5385"/>
      <c r="Y683" s="5869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832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59"/>
      <c r="L684" s="5860">
        <v>0</v>
      </c>
      <c r="M684" s="5860">
        <v>0</v>
      </c>
      <c r="N684" s="5861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55</v>
      </c>
      <c r="V684" s="5386" t="s">
        <v>2455</v>
      </c>
      <c r="W684" s="5385"/>
      <c r="X684" s="5385"/>
      <c r="Y684" s="5869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832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59"/>
      <c r="L685" s="5860">
        <v>0</v>
      </c>
      <c r="M685" s="5860">
        <v>0</v>
      </c>
      <c r="N685" s="5861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55</v>
      </c>
      <c r="V685" s="5386" t="s">
        <v>2455</v>
      </c>
      <c r="W685" s="5385"/>
      <c r="X685" s="5385"/>
      <c r="Y685" s="5869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832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59"/>
      <c r="L686" s="5860">
        <v>0</v>
      </c>
      <c r="M686" s="5860">
        <v>0</v>
      </c>
      <c r="N686" s="5861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55</v>
      </c>
      <c r="V686" s="5386" t="s">
        <v>2455</v>
      </c>
      <c r="W686" s="5385"/>
      <c r="X686" s="5385"/>
      <c r="Y686" s="5869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832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59"/>
      <c r="L687" s="5860">
        <v>0</v>
      </c>
      <c r="M687" s="5860">
        <v>0</v>
      </c>
      <c r="N687" s="5861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55</v>
      </c>
      <c r="V687" s="5386" t="s">
        <v>2455</v>
      </c>
      <c r="W687" s="5385"/>
      <c r="X687" s="5385"/>
      <c r="Y687" s="5869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832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59"/>
      <c r="L688" s="5860">
        <v>0</v>
      </c>
      <c r="M688" s="5860">
        <v>0</v>
      </c>
      <c r="N688" s="5861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55</v>
      </c>
      <c r="V688" s="5386" t="s">
        <v>2455</v>
      </c>
      <c r="W688" s="5385"/>
      <c r="X688" s="5385"/>
      <c r="Y688" s="5869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832"/>
      <c r="E689" s="5387">
        <v>4.0499999999999901</v>
      </c>
      <c r="F689" s="5387">
        <v>0.77618480725623384</v>
      </c>
      <c r="G689" s="5387">
        <v>0.68</v>
      </c>
      <c r="H689" s="5387" t="s">
        <v>2454</v>
      </c>
      <c r="I689" s="5385">
        <v>4.125</v>
      </c>
      <c r="J689" s="5385">
        <v>5.9375</v>
      </c>
      <c r="K689" s="5859"/>
      <c r="L689" s="5860">
        <v>0</v>
      </c>
      <c r="M689" s="5860">
        <v>0</v>
      </c>
      <c r="N689" s="5861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55</v>
      </c>
      <c r="V689" s="5386" t="s">
        <v>2455</v>
      </c>
      <c r="W689" s="5385"/>
      <c r="X689" s="5385"/>
      <c r="Y689" s="5869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832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59"/>
      <c r="L690" s="5860">
        <v>0</v>
      </c>
      <c r="M690" s="5860">
        <v>0</v>
      </c>
      <c r="N690" s="5861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55</v>
      </c>
      <c r="V690" s="5386" t="s">
        <v>2455</v>
      </c>
      <c r="W690" s="5385"/>
      <c r="X690" s="5385"/>
      <c r="Y690" s="5869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832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59"/>
      <c r="L691" s="5860">
        <v>0</v>
      </c>
      <c r="M691" s="5860">
        <v>0</v>
      </c>
      <c r="N691" s="5861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55</v>
      </c>
      <c r="V691" s="5386" t="s">
        <v>2455</v>
      </c>
      <c r="W691" s="5385"/>
      <c r="X691" s="5385"/>
      <c r="Y691" s="5869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832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59"/>
      <c r="L692" s="5860">
        <v>0</v>
      </c>
      <c r="M692" s="5860">
        <v>0</v>
      </c>
      <c r="N692" s="5861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55</v>
      </c>
      <c r="V692" s="5386" t="s">
        <v>2455</v>
      </c>
      <c r="W692" s="5385"/>
      <c r="X692" s="5385"/>
      <c r="Y692" s="5869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832"/>
      <c r="E693" s="5387">
        <v>3.6299999999999901</v>
      </c>
      <c r="F693" s="5387">
        <v>0.61947638518023951</v>
      </c>
      <c r="G693" s="5387">
        <v>0.58999999999999897</v>
      </c>
      <c r="H693" s="5387" t="s">
        <v>2454</v>
      </c>
      <c r="I693" s="5385">
        <v>3.5625</v>
      </c>
      <c r="J693" s="5385">
        <v>5.6875</v>
      </c>
      <c r="K693" s="5859"/>
      <c r="L693" s="5860">
        <v>0</v>
      </c>
      <c r="M693" s="5860">
        <v>0</v>
      </c>
      <c r="N693" s="5861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55</v>
      </c>
      <c r="V693" s="5386" t="s">
        <v>2455</v>
      </c>
      <c r="W693" s="5385"/>
      <c r="X693" s="5385"/>
      <c r="Y693" s="5869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832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59"/>
      <c r="L694" s="5860">
        <v>0</v>
      </c>
      <c r="M694" s="5860">
        <v>0</v>
      </c>
      <c r="N694" s="5861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55</v>
      </c>
      <c r="V694" s="5386" t="s">
        <v>2455</v>
      </c>
      <c r="W694" s="5385"/>
      <c r="X694" s="5385"/>
      <c r="Y694" s="5869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832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59"/>
      <c r="L695" s="5860">
        <v>0</v>
      </c>
      <c r="M695" s="5860">
        <v>0</v>
      </c>
      <c r="N695" s="5861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55</v>
      </c>
      <c r="V695" s="5386" t="s">
        <v>2455</v>
      </c>
      <c r="W695" s="5385"/>
      <c r="X695" s="5385"/>
      <c r="Y695" s="5869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832"/>
      <c r="E696" s="5387">
        <v>4.91</v>
      </c>
      <c r="F696" s="5387">
        <v>0.62430189588688945</v>
      </c>
      <c r="G696" s="5387">
        <v>0.65</v>
      </c>
      <c r="H696" s="5387" t="s">
        <v>2454</v>
      </c>
      <c r="I696" s="5385">
        <v>4.8125</v>
      </c>
      <c r="J696" s="5385">
        <v>5.9375</v>
      </c>
      <c r="K696" s="5859"/>
      <c r="L696" s="5860">
        <v>0</v>
      </c>
      <c r="M696" s="5860">
        <v>0</v>
      </c>
      <c r="N696" s="5861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55</v>
      </c>
      <c r="V696" s="5386" t="s">
        <v>2455</v>
      </c>
      <c r="W696" s="5385"/>
      <c r="X696" s="5385"/>
      <c r="Y696" s="5869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832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59"/>
      <c r="L697" s="5860">
        <v>0</v>
      </c>
      <c r="M697" s="5860">
        <v>0</v>
      </c>
      <c r="N697" s="5861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55</v>
      </c>
      <c r="V697" s="5386" t="s">
        <v>2455</v>
      </c>
      <c r="W697" s="5385"/>
      <c r="X697" s="5385"/>
      <c r="Y697" s="5869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832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59"/>
      <c r="L698" s="5860">
        <v>0</v>
      </c>
      <c r="M698" s="5860">
        <v>0</v>
      </c>
      <c r="N698" s="5861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55</v>
      </c>
      <c r="V698" s="5386" t="s">
        <v>2455</v>
      </c>
      <c r="W698" s="5385"/>
      <c r="X698" s="5385"/>
      <c r="Y698" s="5869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832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59"/>
      <c r="L699" s="5860">
        <v>0</v>
      </c>
      <c r="M699" s="5860">
        <v>0</v>
      </c>
      <c r="N699" s="5861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55</v>
      </c>
      <c r="V699" s="5386" t="s">
        <v>2455</v>
      </c>
      <c r="W699" s="5385"/>
      <c r="X699" s="5385"/>
      <c r="Y699" s="5869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832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59"/>
      <c r="L700" s="5860">
        <v>0</v>
      </c>
      <c r="M700" s="5860">
        <v>0</v>
      </c>
      <c r="N700" s="5861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55</v>
      </c>
      <c r="V700" s="5386" t="s">
        <v>2455</v>
      </c>
      <c r="W700" s="5385"/>
      <c r="X700" s="5385"/>
      <c r="Y700" s="5869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832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59"/>
      <c r="L701" s="5860">
        <v>0</v>
      </c>
      <c r="M701" s="5860">
        <v>0</v>
      </c>
      <c r="N701" s="5861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55</v>
      </c>
      <c r="V701" s="5386" t="s">
        <v>2455</v>
      </c>
      <c r="W701" s="5385"/>
      <c r="X701" s="5385"/>
      <c r="Y701" s="5869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832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59"/>
      <c r="L702" s="5860">
        <v>0</v>
      </c>
      <c r="M702" s="5860">
        <v>0</v>
      </c>
      <c r="N702" s="5861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55</v>
      </c>
      <c r="V702" s="5386" t="s">
        <v>2455</v>
      </c>
      <c r="W702" s="5385"/>
      <c r="X702" s="5385"/>
      <c r="Y702" s="5869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832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59"/>
      <c r="L703" s="5860">
        <v>0</v>
      </c>
      <c r="M703" s="5860">
        <v>0</v>
      </c>
      <c r="N703" s="5861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55</v>
      </c>
      <c r="V703" s="5386" t="s">
        <v>2455</v>
      </c>
      <c r="W703" s="5385"/>
      <c r="X703" s="5385"/>
      <c r="Y703" s="5869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832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59"/>
      <c r="L704" s="5860">
        <v>0</v>
      </c>
      <c r="M704" s="5860">
        <v>0</v>
      </c>
      <c r="N704" s="5861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55</v>
      </c>
      <c r="V704" s="5386" t="s">
        <v>2455</v>
      </c>
      <c r="W704" s="5385"/>
      <c r="X704" s="5385"/>
      <c r="Y704" s="5869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832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59"/>
      <c r="L705" s="5860">
        <v>0</v>
      </c>
      <c r="M705" s="5860">
        <v>0</v>
      </c>
      <c r="N705" s="5861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55</v>
      </c>
      <c r="V705" s="5386" t="s">
        <v>2455</v>
      </c>
      <c r="W705" s="5385"/>
      <c r="X705" s="5385"/>
      <c r="Y705" s="5869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832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59"/>
      <c r="L706" s="5860">
        <v>0</v>
      </c>
      <c r="M706" s="5860">
        <v>0</v>
      </c>
      <c r="N706" s="5861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55</v>
      </c>
      <c r="V706" s="5386" t="s">
        <v>2455</v>
      </c>
      <c r="W706" s="5385"/>
      <c r="X706" s="5385"/>
      <c r="Y706" s="5869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832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59"/>
      <c r="L707" s="5860">
        <v>0</v>
      </c>
      <c r="M707" s="5860">
        <v>0</v>
      </c>
      <c r="N707" s="5861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55</v>
      </c>
      <c r="V707" s="5386" t="s">
        <v>2455</v>
      </c>
      <c r="W707" s="5385"/>
      <c r="X707" s="5385"/>
      <c r="Y707" s="5869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832"/>
      <c r="E708" s="5387">
        <v>5.19</v>
      </c>
      <c r="F708" s="5387">
        <v>0.63532353245677609</v>
      </c>
      <c r="G708" s="5387">
        <v>0.63</v>
      </c>
      <c r="H708" s="5387" t="s">
        <v>2454</v>
      </c>
      <c r="I708" s="5385">
        <v>5.4375</v>
      </c>
      <c r="J708" s="5385">
        <v>5.875</v>
      </c>
      <c r="K708" s="5859"/>
      <c r="L708" s="5860">
        <v>0</v>
      </c>
      <c r="M708" s="5860">
        <v>0</v>
      </c>
      <c r="N708" s="5861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55</v>
      </c>
      <c r="V708" s="5386" t="s">
        <v>2455</v>
      </c>
      <c r="W708" s="5385"/>
      <c r="X708" s="5385"/>
      <c r="Y708" s="5869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832"/>
      <c r="E709" s="5387">
        <v>4.8499999999999899</v>
      </c>
      <c r="F709" s="5387">
        <v>0.63652152364769155</v>
      </c>
      <c r="G709" s="5387">
        <v>0.64</v>
      </c>
      <c r="H709" s="5387" t="s">
        <v>2454</v>
      </c>
      <c r="I709" s="5385">
        <v>4.8125</v>
      </c>
      <c r="J709" s="5385">
        <v>6.125</v>
      </c>
      <c r="K709" s="5859"/>
      <c r="L709" s="5860">
        <v>0</v>
      </c>
      <c r="M709" s="5860">
        <v>0</v>
      </c>
      <c r="N709" s="5861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55</v>
      </c>
      <c r="V709" s="5386" t="s">
        <v>2455</v>
      </c>
      <c r="W709" s="5385"/>
      <c r="X709" s="5385"/>
      <c r="Y709" s="5869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832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59"/>
      <c r="L710" s="5860">
        <v>0</v>
      </c>
      <c r="M710" s="5860">
        <v>0</v>
      </c>
      <c r="N710" s="5861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55</v>
      </c>
      <c r="V710" s="5386" t="s">
        <v>2455</v>
      </c>
      <c r="W710" s="5385"/>
      <c r="X710" s="5385"/>
      <c r="Y710" s="5869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832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59"/>
      <c r="L711" s="5860">
        <v>0</v>
      </c>
      <c r="M711" s="5860">
        <v>0</v>
      </c>
      <c r="N711" s="5861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55</v>
      </c>
      <c r="V711" s="5386" t="s">
        <v>2455</v>
      </c>
      <c r="W711" s="5385"/>
      <c r="X711" s="5385"/>
      <c r="Y711" s="5869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832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59"/>
      <c r="L712" s="5860">
        <v>0</v>
      </c>
      <c r="M712" s="5860">
        <v>0</v>
      </c>
      <c r="N712" s="5861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55</v>
      </c>
      <c r="V712" s="5386" t="s">
        <v>2455</v>
      </c>
      <c r="W712" s="5385"/>
      <c r="X712" s="5385"/>
      <c r="Y712" s="5869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832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59"/>
      <c r="L713" s="5860">
        <v>0</v>
      </c>
      <c r="M713" s="5860">
        <v>0</v>
      </c>
      <c r="N713" s="5861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55</v>
      </c>
      <c r="V713" s="5386" t="s">
        <v>2455</v>
      </c>
      <c r="W713" s="5385"/>
      <c r="X713" s="5385"/>
      <c r="Y713" s="5869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832"/>
      <c r="E714" s="5387">
        <v>3.77999999999999</v>
      </c>
      <c r="F714" s="5387">
        <v>0.58243163464215997</v>
      </c>
      <c r="G714" s="5387">
        <v>0.57999999999999896</v>
      </c>
      <c r="H714" s="5387" t="s">
        <v>2454</v>
      </c>
      <c r="I714" s="5385">
        <v>3.6875</v>
      </c>
      <c r="J714" s="5385">
        <v>6.1875</v>
      </c>
      <c r="K714" s="5859"/>
      <c r="L714" s="5860">
        <v>0</v>
      </c>
      <c r="M714" s="5860">
        <v>0</v>
      </c>
      <c r="N714" s="5861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55</v>
      </c>
      <c r="V714" s="5386" t="s">
        <v>2455</v>
      </c>
      <c r="W714" s="5385"/>
      <c r="X714" s="5385"/>
      <c r="Y714" s="5869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832"/>
      <c r="E715" s="5387">
        <v>4.62</v>
      </c>
      <c r="F715" s="5387">
        <v>0.64314820954907148</v>
      </c>
      <c r="G715" s="5387">
        <v>0.62</v>
      </c>
      <c r="H715" s="5387" t="s">
        <v>2454</v>
      </c>
      <c r="I715" s="5385">
        <v>4.5625</v>
      </c>
      <c r="J715" s="5385">
        <v>6.1875</v>
      </c>
      <c r="K715" s="5859"/>
      <c r="L715" s="5860">
        <v>0</v>
      </c>
      <c r="M715" s="5860">
        <v>0</v>
      </c>
      <c r="N715" s="5861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55</v>
      </c>
      <c r="V715" s="5386" t="s">
        <v>2455</v>
      </c>
      <c r="W715" s="5385"/>
      <c r="X715" s="5385"/>
      <c r="Y715" s="5869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832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59"/>
      <c r="L716" s="5860">
        <v>0</v>
      </c>
      <c r="M716" s="5860">
        <v>0</v>
      </c>
      <c r="N716" s="5861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55</v>
      </c>
      <c r="V716" s="5386" t="s">
        <v>2455</v>
      </c>
      <c r="W716" s="5385"/>
      <c r="X716" s="5385"/>
      <c r="Y716" s="5869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832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59"/>
      <c r="L717" s="5860">
        <v>0</v>
      </c>
      <c r="M717" s="5860">
        <v>0</v>
      </c>
      <c r="N717" s="5861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55</v>
      </c>
      <c r="V717" s="5386" t="s">
        <v>2455</v>
      </c>
      <c r="W717" s="5385"/>
      <c r="X717" s="5385"/>
      <c r="Y717" s="5869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832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59"/>
      <c r="L718" s="5860">
        <v>0</v>
      </c>
      <c r="M718" s="5860">
        <v>0</v>
      </c>
      <c r="N718" s="5861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55</v>
      </c>
      <c r="V718" s="5386" t="s">
        <v>2455</v>
      </c>
      <c r="W718" s="5385"/>
      <c r="X718" s="5385"/>
      <c r="Y718" s="5869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832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59"/>
      <c r="L719" s="5860">
        <v>0</v>
      </c>
      <c r="M719" s="5860">
        <v>0</v>
      </c>
      <c r="N719" s="5861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55</v>
      </c>
      <c r="V719" s="5386" t="s">
        <v>2455</v>
      </c>
      <c r="W719" s="5385"/>
      <c r="X719" s="5385"/>
      <c r="Y719" s="5869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832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59"/>
      <c r="L720" s="5860">
        <v>0</v>
      </c>
      <c r="M720" s="5860">
        <v>0</v>
      </c>
      <c r="N720" s="5861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55</v>
      </c>
      <c r="V720" s="5386" t="s">
        <v>2455</v>
      </c>
      <c r="W720" s="5385"/>
      <c r="X720" s="5385"/>
      <c r="Y720" s="5869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832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59"/>
      <c r="L721" s="5860">
        <v>0</v>
      </c>
      <c r="M721" s="5860">
        <v>0</v>
      </c>
      <c r="N721" s="5861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55</v>
      </c>
      <c r="V721" s="5386" t="s">
        <v>2455</v>
      </c>
      <c r="W721" s="5385"/>
      <c r="X721" s="5385"/>
      <c r="Y721" s="5869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832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59"/>
      <c r="L722" s="5860">
        <v>0</v>
      </c>
      <c r="M722" s="5860">
        <v>0</v>
      </c>
      <c r="N722" s="5861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55</v>
      </c>
      <c r="V722" s="5386" t="s">
        <v>2455</v>
      </c>
      <c r="W722" s="5385"/>
      <c r="X722" s="5385"/>
      <c r="Y722" s="5869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832"/>
      <c r="E723" s="5387">
        <v>5.82</v>
      </c>
      <c r="F723" s="5387">
        <v>0.67592887798896384</v>
      </c>
      <c r="G723" s="5387">
        <v>0.64</v>
      </c>
      <c r="H723" s="5387" t="s">
        <v>2454</v>
      </c>
      <c r="I723" s="5385">
        <v>6</v>
      </c>
      <c r="J723" s="5385">
        <v>6.4375</v>
      </c>
      <c r="K723" s="5859"/>
      <c r="L723" s="5860">
        <v>0</v>
      </c>
      <c r="M723" s="5860">
        <v>0</v>
      </c>
      <c r="N723" s="5861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55</v>
      </c>
      <c r="V723" s="5386" t="s">
        <v>2455</v>
      </c>
      <c r="W723" s="5385"/>
      <c r="X723" s="5385"/>
      <c r="Y723" s="5869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832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59"/>
      <c r="L724" s="5860">
        <v>0</v>
      </c>
      <c r="M724" s="5860">
        <v>0</v>
      </c>
      <c r="N724" s="5861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55</v>
      </c>
      <c r="V724" s="5386" t="s">
        <v>2455</v>
      </c>
      <c r="W724" s="5385"/>
      <c r="X724" s="5385"/>
      <c r="Y724" s="5869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832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59"/>
      <c r="L725" s="5860">
        <v>0</v>
      </c>
      <c r="M725" s="5860">
        <v>0</v>
      </c>
      <c r="N725" s="5861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55</v>
      </c>
      <c r="V725" s="5386" t="s">
        <v>2455</v>
      </c>
      <c r="W725" s="5385"/>
      <c r="X725" s="5385"/>
      <c r="Y725" s="5869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832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59"/>
      <c r="L726" s="5860">
        <v>0</v>
      </c>
      <c r="M726" s="5860">
        <v>0</v>
      </c>
      <c r="N726" s="5861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55</v>
      </c>
      <c r="V726" s="5386" t="s">
        <v>2455</v>
      </c>
      <c r="W726" s="5385"/>
      <c r="X726" s="5385"/>
      <c r="Y726" s="5869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832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59"/>
      <c r="L727" s="5860">
        <v>0</v>
      </c>
      <c r="M727" s="5860">
        <v>0</v>
      </c>
      <c r="N727" s="5861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55</v>
      </c>
      <c r="V727" s="5386" t="s">
        <v>2455</v>
      </c>
      <c r="W727" s="5385"/>
      <c r="X727" s="5385"/>
      <c r="Y727" s="5869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832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59"/>
      <c r="L728" s="5860">
        <v>0</v>
      </c>
      <c r="M728" s="5860">
        <v>0</v>
      </c>
      <c r="N728" s="5861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55</v>
      </c>
      <c r="V728" s="5386" t="s">
        <v>2455</v>
      </c>
      <c r="W728" s="5385"/>
      <c r="X728" s="5385"/>
      <c r="Y728" s="5869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832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59"/>
      <c r="L729" s="5860">
        <v>0</v>
      </c>
      <c r="M729" s="5860">
        <v>0</v>
      </c>
      <c r="N729" s="5861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55</v>
      </c>
      <c r="V729" s="5386" t="s">
        <v>2455</v>
      </c>
      <c r="W729" s="5385"/>
      <c r="X729" s="5385"/>
      <c r="Y729" s="5869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832"/>
      <c r="E730" s="5387">
        <v>5.07</v>
      </c>
      <c r="F730" s="5387">
        <v>0.63329744279946165</v>
      </c>
      <c r="G730" s="5387">
        <v>0.63</v>
      </c>
      <c r="H730" s="5387" t="s">
        <v>2454</v>
      </c>
      <c r="I730" s="5385">
        <v>5.1875</v>
      </c>
      <c r="J730" s="5385">
        <v>6.5625</v>
      </c>
      <c r="K730" s="5859"/>
      <c r="L730" s="5860">
        <v>0</v>
      </c>
      <c r="M730" s="5860">
        <v>0</v>
      </c>
      <c r="N730" s="5861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55</v>
      </c>
      <c r="V730" s="5386" t="s">
        <v>2455</v>
      </c>
      <c r="W730" s="5385"/>
      <c r="X730" s="5385"/>
      <c r="Y730" s="5869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832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59"/>
      <c r="L731" s="5860">
        <v>0</v>
      </c>
      <c r="M731" s="5860">
        <v>0</v>
      </c>
      <c r="N731" s="5861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55</v>
      </c>
      <c r="V731" s="5386" t="s">
        <v>2455</v>
      </c>
      <c r="W731" s="5385"/>
      <c r="X731" s="5385"/>
      <c r="Y731" s="5869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832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59"/>
      <c r="L732" s="5860">
        <v>0</v>
      </c>
      <c r="M732" s="5860">
        <v>0</v>
      </c>
      <c r="N732" s="5861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55</v>
      </c>
      <c r="V732" s="5386" t="s">
        <v>2455</v>
      </c>
      <c r="W732" s="5385"/>
      <c r="X732" s="5385"/>
      <c r="Y732" s="5869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832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59"/>
      <c r="L733" s="5860">
        <v>0</v>
      </c>
      <c r="M733" s="5860">
        <v>0</v>
      </c>
      <c r="N733" s="5861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55</v>
      </c>
      <c r="V733" s="5386" t="s">
        <v>2455</v>
      </c>
      <c r="W733" s="5385"/>
      <c r="X733" s="5385"/>
      <c r="Y733" s="5869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832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59"/>
      <c r="L734" s="5860">
        <v>0</v>
      </c>
      <c r="M734" s="5860">
        <v>0</v>
      </c>
      <c r="N734" s="5861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55</v>
      </c>
      <c r="V734" s="5386" t="s">
        <v>2455</v>
      </c>
      <c r="W734" s="5385"/>
      <c r="X734" s="5385"/>
      <c r="Y734" s="5869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832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59"/>
      <c r="L735" s="5860">
        <v>0</v>
      </c>
      <c r="M735" s="5860">
        <v>0</v>
      </c>
      <c r="N735" s="5861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55</v>
      </c>
      <c r="V735" s="5386" t="s">
        <v>2455</v>
      </c>
      <c r="W735" s="5385"/>
      <c r="X735" s="5385"/>
      <c r="Y735" s="5869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832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59"/>
      <c r="L736" s="5860">
        <v>0</v>
      </c>
      <c r="M736" s="5860">
        <v>0</v>
      </c>
      <c r="N736" s="5861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55</v>
      </c>
      <c r="V736" s="5386" t="s">
        <v>2455</v>
      </c>
      <c r="W736" s="5385"/>
      <c r="X736" s="5385"/>
      <c r="Y736" s="5869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832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59"/>
      <c r="L737" s="5860">
        <v>0</v>
      </c>
      <c r="M737" s="5860">
        <v>0</v>
      </c>
      <c r="N737" s="5861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55</v>
      </c>
      <c r="V737" s="5386" t="s">
        <v>2455</v>
      </c>
      <c r="W737" s="5385"/>
      <c r="X737" s="5385"/>
      <c r="Y737" s="5869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832"/>
      <c r="E738" s="5387">
        <v>6.9199999999999902</v>
      </c>
      <c r="F738" s="5387">
        <v>0.66475955717003987</v>
      </c>
      <c r="G738" s="5387">
        <v>0.63</v>
      </c>
      <c r="H738" s="5387" t="s">
        <v>2454</v>
      </c>
      <c r="I738" s="5385">
        <v>7.0625</v>
      </c>
      <c r="J738" s="5385">
        <v>7.625</v>
      </c>
      <c r="K738" s="5859"/>
      <c r="L738" s="5860">
        <v>0</v>
      </c>
      <c r="M738" s="5860">
        <v>0</v>
      </c>
      <c r="N738" s="5861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55</v>
      </c>
      <c r="V738" s="5386" t="s">
        <v>2455</v>
      </c>
      <c r="W738" s="5385"/>
      <c r="X738" s="5385"/>
      <c r="Y738" s="5869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832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59"/>
      <c r="L739" s="5860">
        <v>0</v>
      </c>
      <c r="M739" s="5860">
        <v>0</v>
      </c>
      <c r="N739" s="5861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55</v>
      </c>
      <c r="V739" s="5386" t="s">
        <v>2455</v>
      </c>
      <c r="W739" s="5385"/>
      <c r="X739" s="5385"/>
      <c r="Y739" s="5869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832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59"/>
      <c r="L740" s="5860">
        <v>0</v>
      </c>
      <c r="M740" s="5860">
        <v>0</v>
      </c>
      <c r="N740" s="5861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55</v>
      </c>
      <c r="V740" s="5386" t="s">
        <v>2455</v>
      </c>
      <c r="W740" s="5385"/>
      <c r="X740" s="5385"/>
      <c r="Y740" s="5869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832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59"/>
      <c r="L741" s="5860">
        <v>0</v>
      </c>
      <c r="M741" s="5860">
        <v>0</v>
      </c>
      <c r="N741" s="5861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55</v>
      </c>
      <c r="V741" s="5386" t="s">
        <v>2455</v>
      </c>
      <c r="W741" s="5385"/>
      <c r="X741" s="5385"/>
      <c r="Y741" s="5869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832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59"/>
      <c r="L742" s="5860">
        <v>0</v>
      </c>
      <c r="M742" s="5860">
        <v>0</v>
      </c>
      <c r="N742" s="5861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55</v>
      </c>
      <c r="V742" s="5386" t="s">
        <v>2455</v>
      </c>
      <c r="W742" s="5385"/>
      <c r="X742" s="5385"/>
      <c r="Y742" s="5869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832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59"/>
      <c r="L743" s="5860">
        <v>0</v>
      </c>
      <c r="M743" s="5860">
        <v>0</v>
      </c>
      <c r="N743" s="5861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55</v>
      </c>
      <c r="V743" s="5386" t="s">
        <v>2455</v>
      </c>
      <c r="W743" s="5385"/>
      <c r="X743" s="5385"/>
      <c r="Y743" s="5869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832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59"/>
      <c r="L744" s="5860">
        <v>0</v>
      </c>
      <c r="M744" s="5860">
        <v>0</v>
      </c>
      <c r="N744" s="5861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55</v>
      </c>
      <c r="V744" s="5386" t="s">
        <v>2455</v>
      </c>
      <c r="W744" s="5385"/>
      <c r="X744" s="5385"/>
      <c r="Y744" s="5869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832"/>
      <c r="E745" s="5387">
        <v>6.78</v>
      </c>
      <c r="F745" s="5387">
        <v>0.59280707313981384</v>
      </c>
      <c r="G745" s="5387">
        <v>0.58999999999999897</v>
      </c>
      <c r="H745" s="5387" t="s">
        <v>2454</v>
      </c>
      <c r="I745" s="5385">
        <v>6.75</v>
      </c>
      <c r="J745" s="5385">
        <v>7.1875</v>
      </c>
      <c r="K745" s="5859"/>
      <c r="L745" s="5860">
        <v>0</v>
      </c>
      <c r="M745" s="5860">
        <v>0</v>
      </c>
      <c r="N745" s="5861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55</v>
      </c>
      <c r="V745" s="5386" t="s">
        <v>2455</v>
      </c>
      <c r="W745" s="5385"/>
      <c r="X745" s="5385"/>
      <c r="Y745" s="5869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832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59"/>
      <c r="L746" s="5860">
        <v>0</v>
      </c>
      <c r="M746" s="5860">
        <v>0</v>
      </c>
      <c r="N746" s="5861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55</v>
      </c>
      <c r="V746" s="5386" t="s">
        <v>2455</v>
      </c>
      <c r="W746" s="5385"/>
      <c r="X746" s="5385"/>
      <c r="Y746" s="5869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832"/>
      <c r="E747" s="5387">
        <v>6.49</v>
      </c>
      <c r="F747" s="5387">
        <v>0.74451998162609079</v>
      </c>
      <c r="G747" s="5387">
        <v>0.64</v>
      </c>
      <c r="H747" s="5387" t="s">
        <v>2454</v>
      </c>
      <c r="I747" s="5385">
        <v>6.25</v>
      </c>
      <c r="J747" s="5385">
        <v>7.0625</v>
      </c>
      <c r="K747" s="5859"/>
      <c r="L747" s="5860">
        <v>0</v>
      </c>
      <c r="M747" s="5860">
        <v>0</v>
      </c>
      <c r="N747" s="5861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55</v>
      </c>
      <c r="V747" s="5386" t="s">
        <v>2455</v>
      </c>
      <c r="W747" s="5385"/>
      <c r="X747" s="5385"/>
      <c r="Y747" s="5869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832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59"/>
      <c r="L748" s="5860">
        <v>0</v>
      </c>
      <c r="M748" s="5860">
        <v>0</v>
      </c>
      <c r="N748" s="5861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55</v>
      </c>
      <c r="V748" s="5386" t="s">
        <v>2455</v>
      </c>
      <c r="W748" s="5385"/>
      <c r="X748" s="5385"/>
      <c r="Y748" s="5869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832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59"/>
      <c r="L749" s="5860">
        <v>0</v>
      </c>
      <c r="M749" s="5860">
        <v>0</v>
      </c>
      <c r="N749" s="5861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55</v>
      </c>
      <c r="V749" s="5386" t="s">
        <v>2455</v>
      </c>
      <c r="W749" s="5385"/>
      <c r="X749" s="5385"/>
      <c r="Y749" s="5869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832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59"/>
      <c r="L750" s="5860">
        <v>0</v>
      </c>
      <c r="M750" s="5860">
        <v>0</v>
      </c>
      <c r="N750" s="5861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55</v>
      </c>
      <c r="V750" s="5386" t="s">
        <v>2455</v>
      </c>
      <c r="W750" s="5385"/>
      <c r="X750" s="5385"/>
      <c r="Y750" s="5869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832"/>
      <c r="E751" s="5387">
        <v>6.04</v>
      </c>
      <c r="F751" s="5387">
        <v>0.65083829846196461</v>
      </c>
      <c r="G751" s="5387">
        <v>0.62</v>
      </c>
      <c r="H751" s="5387" t="s">
        <v>2454</v>
      </c>
      <c r="I751" s="5385">
        <v>5.6875</v>
      </c>
      <c r="J751" s="5385">
        <v>6.9375</v>
      </c>
      <c r="K751" s="5859"/>
      <c r="L751" s="5860">
        <v>0</v>
      </c>
      <c r="M751" s="5860">
        <v>0</v>
      </c>
      <c r="N751" s="5861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55</v>
      </c>
      <c r="V751" s="5386" t="s">
        <v>2455</v>
      </c>
      <c r="W751" s="5385"/>
      <c r="X751" s="5385"/>
      <c r="Y751" s="5869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832"/>
      <c r="E752" s="5387">
        <v>6.3099999999999898</v>
      </c>
      <c r="F752" s="5387">
        <v>0.76826658896011968</v>
      </c>
      <c r="G752" s="5387">
        <v>0.66</v>
      </c>
      <c r="H752" s="5387" t="s">
        <v>2454</v>
      </c>
      <c r="I752" s="5385">
        <v>7.1875</v>
      </c>
      <c r="J752" s="5385">
        <v>7.5625</v>
      </c>
      <c r="K752" s="5859"/>
      <c r="L752" s="5860">
        <v>0</v>
      </c>
      <c r="M752" s="5860">
        <v>0</v>
      </c>
      <c r="N752" s="5861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55</v>
      </c>
      <c r="V752" s="5386" t="s">
        <v>2455</v>
      </c>
      <c r="W752" s="5385"/>
      <c r="X752" s="5385"/>
      <c r="Y752" s="5869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832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59"/>
      <c r="L753" s="5860">
        <v>0</v>
      </c>
      <c r="M753" s="5860">
        <v>0</v>
      </c>
      <c r="N753" s="5861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55</v>
      </c>
      <c r="V753" s="5386" t="s">
        <v>2455</v>
      </c>
      <c r="W753" s="5385"/>
      <c r="X753" s="5385"/>
      <c r="Y753" s="5869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832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59"/>
      <c r="L754" s="5860">
        <v>0</v>
      </c>
      <c r="M754" s="5860">
        <v>0</v>
      </c>
      <c r="N754" s="5861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55</v>
      </c>
      <c r="V754" s="5386" t="s">
        <v>2455</v>
      </c>
      <c r="W754" s="5385"/>
      <c r="X754" s="5385"/>
      <c r="Y754" s="5869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832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59"/>
      <c r="L755" s="5860">
        <v>0</v>
      </c>
      <c r="M755" s="5860">
        <v>0</v>
      </c>
      <c r="N755" s="5861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55</v>
      </c>
      <c r="V755" s="5386" t="s">
        <v>2455</v>
      </c>
      <c r="W755" s="5385"/>
      <c r="X755" s="5385"/>
      <c r="Y755" s="5869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832"/>
      <c r="E756" s="5387">
        <v>5.37</v>
      </c>
      <c r="F756" s="5387">
        <v>0.57515809293733056</v>
      </c>
      <c r="G756" s="5387">
        <v>0.58999999999999897</v>
      </c>
      <c r="H756" s="5387" t="s">
        <v>2454</v>
      </c>
      <c r="I756" s="5385">
        <v>4.6875</v>
      </c>
      <c r="J756" s="5385">
        <v>7.5</v>
      </c>
      <c r="K756" s="5859"/>
      <c r="L756" s="5860">
        <v>0</v>
      </c>
      <c r="M756" s="5860">
        <v>0</v>
      </c>
      <c r="N756" s="5861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55</v>
      </c>
      <c r="V756" s="5386" t="s">
        <v>2455</v>
      </c>
      <c r="W756" s="5385"/>
      <c r="X756" s="5385"/>
      <c r="Y756" s="5869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832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59"/>
      <c r="L757" s="5860">
        <v>0</v>
      </c>
      <c r="M757" s="5860">
        <v>0</v>
      </c>
      <c r="N757" s="5861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55</v>
      </c>
      <c r="V757" s="5386" t="s">
        <v>2455</v>
      </c>
      <c r="W757" s="5385"/>
      <c r="X757" s="5385"/>
      <c r="Y757" s="5869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832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59"/>
      <c r="L758" s="5860">
        <v>0</v>
      </c>
      <c r="M758" s="5860">
        <v>0</v>
      </c>
      <c r="N758" s="5861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55</v>
      </c>
      <c r="V758" s="5386" t="s">
        <v>2455</v>
      </c>
      <c r="W758" s="5385"/>
      <c r="X758" s="5385"/>
      <c r="Y758" s="5869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832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59"/>
      <c r="L759" s="5860">
        <v>0</v>
      </c>
      <c r="M759" s="5860">
        <v>0</v>
      </c>
      <c r="N759" s="5861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55</v>
      </c>
      <c r="V759" s="5386" t="s">
        <v>2455</v>
      </c>
      <c r="W759" s="5385"/>
      <c r="X759" s="5385"/>
      <c r="Y759" s="5869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832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59"/>
      <c r="L760" s="5860">
        <v>0</v>
      </c>
      <c r="M760" s="5860">
        <v>0</v>
      </c>
      <c r="N760" s="5861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55</v>
      </c>
      <c r="V760" s="5386" t="s">
        <v>2455</v>
      </c>
      <c r="W760" s="5385"/>
      <c r="X760" s="5385"/>
      <c r="Y760" s="5869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832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59"/>
      <c r="L761" s="5860">
        <v>0</v>
      </c>
      <c r="M761" s="5860">
        <v>0</v>
      </c>
      <c r="N761" s="5861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55</v>
      </c>
      <c r="V761" s="5386" t="s">
        <v>2455</v>
      </c>
      <c r="W761" s="5385"/>
      <c r="X761" s="5385"/>
      <c r="Y761" s="5869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832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59"/>
      <c r="L762" s="5860">
        <v>0</v>
      </c>
      <c r="M762" s="5860">
        <v>0</v>
      </c>
      <c r="N762" s="5861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55</v>
      </c>
      <c r="V762" s="5386" t="s">
        <v>2455</v>
      </c>
      <c r="W762" s="5385"/>
      <c r="X762" s="5385"/>
      <c r="Y762" s="5869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832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59"/>
      <c r="L763" s="5860">
        <v>0</v>
      </c>
      <c r="M763" s="5860">
        <v>0</v>
      </c>
      <c r="N763" s="5861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55</v>
      </c>
      <c r="V763" s="5386" t="s">
        <v>2455</v>
      </c>
      <c r="W763" s="5385"/>
      <c r="X763" s="5385"/>
      <c r="Y763" s="5869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832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59"/>
      <c r="L764" s="5860">
        <v>0</v>
      </c>
      <c r="M764" s="5860">
        <v>0</v>
      </c>
      <c r="N764" s="5861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55</v>
      </c>
      <c r="V764" s="5386" t="s">
        <v>2455</v>
      </c>
      <c r="W764" s="5385"/>
      <c r="X764" s="5385"/>
      <c r="Y764" s="5869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832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59"/>
      <c r="L765" s="5860">
        <v>0</v>
      </c>
      <c r="M765" s="5860">
        <v>0</v>
      </c>
      <c r="N765" s="5861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55</v>
      </c>
      <c r="V765" s="5386" t="s">
        <v>2455</v>
      </c>
      <c r="W765" s="5385"/>
      <c r="X765" s="5385"/>
      <c r="Y765" s="5869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832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59"/>
      <c r="L766" s="5860">
        <v>0</v>
      </c>
      <c r="M766" s="5860">
        <v>0</v>
      </c>
      <c r="N766" s="5861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55</v>
      </c>
      <c r="V766" s="5386" t="s">
        <v>2455</v>
      </c>
      <c r="W766" s="5385"/>
      <c r="X766" s="5385"/>
      <c r="Y766" s="5869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832"/>
      <c r="E767" s="5387">
        <v>8.5</v>
      </c>
      <c r="F767" s="5387">
        <v>0.71448383013004946</v>
      </c>
      <c r="G767" s="5387">
        <v>0.73</v>
      </c>
      <c r="H767" s="5387" t="s">
        <v>2454</v>
      </c>
      <c r="I767" s="5385">
        <v>8.5</v>
      </c>
      <c r="J767" s="5385">
        <v>8.5625</v>
      </c>
      <c r="K767" s="5859"/>
      <c r="L767" s="5860">
        <v>0</v>
      </c>
      <c r="M767" s="5860">
        <v>0</v>
      </c>
      <c r="N767" s="5861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55</v>
      </c>
      <c r="V767" s="5386" t="s">
        <v>2455</v>
      </c>
      <c r="W767" s="5385"/>
      <c r="X767" s="5385"/>
      <c r="Y767" s="5869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832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59"/>
      <c r="L768" s="5860">
        <v>0</v>
      </c>
      <c r="M768" s="5860">
        <v>0</v>
      </c>
      <c r="N768" s="5861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55</v>
      </c>
      <c r="V768" s="5386" t="s">
        <v>2455</v>
      </c>
      <c r="W768" s="5385"/>
      <c r="X768" s="5385"/>
      <c r="Y768" s="5869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832"/>
      <c r="E769" s="5387">
        <v>6.71</v>
      </c>
      <c r="F769" s="5387">
        <v>0.69296392711045007</v>
      </c>
      <c r="G769" s="5387">
        <v>0.66</v>
      </c>
      <c r="H769" s="5387" t="s">
        <v>2454</v>
      </c>
      <c r="I769" s="5385">
        <v>6.25</v>
      </c>
      <c r="J769" s="5385">
        <v>8.25</v>
      </c>
      <c r="K769" s="5859"/>
      <c r="L769" s="5860">
        <v>0</v>
      </c>
      <c r="M769" s="5860">
        <v>0</v>
      </c>
      <c r="N769" s="5861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55</v>
      </c>
      <c r="V769" s="5386" t="s">
        <v>2455</v>
      </c>
      <c r="W769" s="5385"/>
      <c r="X769" s="5385"/>
      <c r="Y769" s="5869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832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59"/>
      <c r="L770" s="5860">
        <v>0</v>
      </c>
      <c r="M770" s="5860">
        <v>0</v>
      </c>
      <c r="N770" s="5861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55</v>
      </c>
      <c r="V770" s="5386" t="s">
        <v>2455</v>
      </c>
      <c r="W770" s="5385"/>
      <c r="X770" s="5385"/>
      <c r="Y770" s="5869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832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59"/>
      <c r="L771" s="5860">
        <v>0</v>
      </c>
      <c r="M771" s="5860">
        <v>0</v>
      </c>
      <c r="N771" s="5861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55</v>
      </c>
      <c r="V771" s="5386" t="s">
        <v>2455</v>
      </c>
      <c r="W771" s="5385"/>
      <c r="X771" s="5385"/>
      <c r="Y771" s="5869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832"/>
      <c r="E772" s="5387">
        <v>7.9</v>
      </c>
      <c r="F772" s="5387">
        <v>0.63328406169665807</v>
      </c>
      <c r="G772" s="5387">
        <v>0.62</v>
      </c>
      <c r="H772" s="5387" t="s">
        <v>2454</v>
      </c>
      <c r="I772" s="5385">
        <v>7.9375</v>
      </c>
      <c r="J772" s="5385">
        <v>8.375</v>
      </c>
      <c r="K772" s="5859"/>
      <c r="L772" s="5860">
        <v>0</v>
      </c>
      <c r="M772" s="5860">
        <v>0</v>
      </c>
      <c r="N772" s="5861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55</v>
      </c>
      <c r="V772" s="5386" t="s">
        <v>2455</v>
      </c>
      <c r="W772" s="5385"/>
      <c r="X772" s="5385"/>
      <c r="Y772" s="5869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832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59"/>
      <c r="L773" s="5860">
        <v>0</v>
      </c>
      <c r="M773" s="5860">
        <v>0</v>
      </c>
      <c r="N773" s="5861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55</v>
      </c>
      <c r="V773" s="5386" t="s">
        <v>2455</v>
      </c>
      <c r="W773" s="5385"/>
      <c r="X773" s="5385"/>
      <c r="Y773" s="5869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832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59"/>
      <c r="L774" s="5860">
        <v>0</v>
      </c>
      <c r="M774" s="5860">
        <v>0</v>
      </c>
      <c r="N774" s="5861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55</v>
      </c>
      <c r="V774" s="5386" t="s">
        <v>2455</v>
      </c>
      <c r="W774" s="5385"/>
      <c r="X774" s="5385"/>
      <c r="Y774" s="5869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832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59"/>
      <c r="L775" s="5860">
        <v>0</v>
      </c>
      <c r="M775" s="5860">
        <v>0</v>
      </c>
      <c r="N775" s="5861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55</v>
      </c>
      <c r="V775" s="5386" t="s">
        <v>2455</v>
      </c>
      <c r="W775" s="5385"/>
      <c r="X775" s="5385"/>
      <c r="Y775" s="5869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832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59"/>
      <c r="L776" s="5860">
        <v>0</v>
      </c>
      <c r="M776" s="5860">
        <v>0</v>
      </c>
      <c r="N776" s="5861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55</v>
      </c>
      <c r="V776" s="5386" t="s">
        <v>2455</v>
      </c>
      <c r="W776" s="5385"/>
      <c r="X776" s="5385"/>
      <c r="Y776" s="5869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832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59"/>
      <c r="L777" s="5860">
        <v>0</v>
      </c>
      <c r="M777" s="5860">
        <v>0</v>
      </c>
      <c r="N777" s="5861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55</v>
      </c>
      <c r="V777" s="5386" t="s">
        <v>2455</v>
      </c>
      <c r="W777" s="5385"/>
      <c r="X777" s="5385"/>
      <c r="Y777" s="5869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832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59"/>
      <c r="L778" s="5860">
        <v>0</v>
      </c>
      <c r="M778" s="5860">
        <v>0</v>
      </c>
      <c r="N778" s="5861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55</v>
      </c>
      <c r="V778" s="5386" t="s">
        <v>2455</v>
      </c>
      <c r="W778" s="5385"/>
      <c r="X778" s="5385"/>
      <c r="Y778" s="5869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832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59"/>
      <c r="L779" s="5860">
        <v>0</v>
      </c>
      <c r="M779" s="5860">
        <v>0</v>
      </c>
      <c r="N779" s="5861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55</v>
      </c>
      <c r="V779" s="5386" t="s">
        <v>2455</v>
      </c>
      <c r="W779" s="5385"/>
      <c r="X779" s="5385"/>
      <c r="Y779" s="5869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832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59"/>
      <c r="L780" s="5860">
        <v>0</v>
      </c>
      <c r="M780" s="5860">
        <v>0</v>
      </c>
      <c r="N780" s="5861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55</v>
      </c>
      <c r="V780" s="5386" t="s">
        <v>2455</v>
      </c>
      <c r="W780" s="5385"/>
      <c r="X780" s="5385"/>
      <c r="Y780" s="5869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832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59"/>
      <c r="L781" s="5860">
        <v>0</v>
      </c>
      <c r="M781" s="5860">
        <v>0</v>
      </c>
      <c r="N781" s="5861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55</v>
      </c>
      <c r="V781" s="5386" t="s">
        <v>2455</v>
      </c>
      <c r="W781" s="5385"/>
      <c r="X781" s="5385"/>
      <c r="Y781" s="5869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832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59"/>
      <c r="L782" s="5860">
        <v>0</v>
      </c>
      <c r="M782" s="5860">
        <v>0</v>
      </c>
      <c r="N782" s="5861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55</v>
      </c>
      <c r="V782" s="5386" t="s">
        <v>2455</v>
      </c>
      <c r="W782" s="5385"/>
      <c r="X782" s="5385"/>
      <c r="Y782" s="5869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832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59"/>
      <c r="L783" s="5860">
        <v>0</v>
      </c>
      <c r="M783" s="5860">
        <v>0</v>
      </c>
      <c r="N783" s="5861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55</v>
      </c>
      <c r="V783" s="5386" t="s">
        <v>2455</v>
      </c>
      <c r="W783" s="5385"/>
      <c r="X783" s="5385"/>
      <c r="Y783" s="5869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832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59"/>
      <c r="L784" s="5860">
        <v>0</v>
      </c>
      <c r="M784" s="5860">
        <v>0</v>
      </c>
      <c r="N784" s="5861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55</v>
      </c>
      <c r="V784" s="5386" t="s">
        <v>2455</v>
      </c>
      <c r="W784" s="5385"/>
      <c r="X784" s="5385"/>
      <c r="Y784" s="5869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832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59"/>
      <c r="L785" s="5860">
        <v>0</v>
      </c>
      <c r="M785" s="5860">
        <v>0</v>
      </c>
      <c r="N785" s="5861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55</v>
      </c>
      <c r="V785" s="5386" t="s">
        <v>2455</v>
      </c>
      <c r="W785" s="5385"/>
      <c r="X785" s="5385"/>
      <c r="Y785" s="5869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832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59"/>
      <c r="L786" s="5860">
        <v>0</v>
      </c>
      <c r="M786" s="5860">
        <v>0</v>
      </c>
      <c r="N786" s="5861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55</v>
      </c>
      <c r="V786" s="5386" t="s">
        <v>2455</v>
      </c>
      <c r="W786" s="5385"/>
      <c r="X786" s="5385"/>
      <c r="Y786" s="5869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832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59"/>
      <c r="L787" s="5860">
        <v>0</v>
      </c>
      <c r="M787" s="5860">
        <v>0</v>
      </c>
      <c r="N787" s="5861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55</v>
      </c>
      <c r="V787" s="5386" t="s">
        <v>2455</v>
      </c>
      <c r="W787" s="5385"/>
      <c r="X787" s="5385"/>
      <c r="Y787" s="5869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832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59"/>
      <c r="L788" s="5860">
        <v>0</v>
      </c>
      <c r="M788" s="5860">
        <v>0</v>
      </c>
      <c r="N788" s="5861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55</v>
      </c>
      <c r="V788" s="5386" t="s">
        <v>2455</v>
      </c>
      <c r="W788" s="5385"/>
      <c r="X788" s="5385"/>
      <c r="Y788" s="5869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832"/>
      <c r="E789" s="5387">
        <v>7.16</v>
      </c>
      <c r="F789" s="5387">
        <v>0.72675617615467247</v>
      </c>
      <c r="G789" s="5387">
        <v>0.63</v>
      </c>
      <c r="H789" s="5387" t="s">
        <v>2454</v>
      </c>
      <c r="I789" s="5385">
        <v>7.0625</v>
      </c>
      <c r="J789" s="5385">
        <v>7.4375</v>
      </c>
      <c r="K789" s="5859"/>
      <c r="L789" s="5860">
        <v>0</v>
      </c>
      <c r="M789" s="5860">
        <v>0</v>
      </c>
      <c r="N789" s="5861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55</v>
      </c>
      <c r="V789" s="5386" t="s">
        <v>2455</v>
      </c>
      <c r="W789" s="5385"/>
      <c r="X789" s="5385"/>
      <c r="Y789" s="5869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832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59"/>
      <c r="L790" s="5860">
        <v>0</v>
      </c>
      <c r="M790" s="5860">
        <v>0</v>
      </c>
      <c r="N790" s="5861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55</v>
      </c>
      <c r="V790" s="5386" t="s">
        <v>2455</v>
      </c>
      <c r="W790" s="5385"/>
      <c r="X790" s="5385"/>
      <c r="Y790" s="5869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832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59"/>
      <c r="L791" s="5860">
        <v>0</v>
      </c>
      <c r="M791" s="5860">
        <v>0</v>
      </c>
      <c r="N791" s="5861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55</v>
      </c>
      <c r="V791" s="5386" t="s">
        <v>2455</v>
      </c>
      <c r="W791" s="5385"/>
      <c r="X791" s="5385"/>
      <c r="Y791" s="5869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832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59"/>
      <c r="L792" s="5860">
        <v>0</v>
      </c>
      <c r="M792" s="5860">
        <v>0</v>
      </c>
      <c r="N792" s="5861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55</v>
      </c>
      <c r="V792" s="5386" t="s">
        <v>2455</v>
      </c>
      <c r="W792" s="5385"/>
      <c r="X792" s="5385"/>
      <c r="Y792" s="5869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832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59"/>
      <c r="L793" s="5860">
        <v>0</v>
      </c>
      <c r="M793" s="5860">
        <v>0</v>
      </c>
      <c r="N793" s="5861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55</v>
      </c>
      <c r="V793" s="5386" t="s">
        <v>2455</v>
      </c>
      <c r="W793" s="5385"/>
      <c r="X793" s="5385"/>
      <c r="Y793" s="5869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832"/>
      <c r="E794" s="5387">
        <v>6.71</v>
      </c>
      <c r="F794" s="5387">
        <v>0.68126365591397842</v>
      </c>
      <c r="G794" s="5387">
        <v>0.69</v>
      </c>
      <c r="H794" s="5387" t="s">
        <v>2454</v>
      </c>
      <c r="I794" s="5385">
        <v>6.5625</v>
      </c>
      <c r="J794" s="5385">
        <v>7.375</v>
      </c>
      <c r="K794" s="5859"/>
      <c r="L794" s="5860">
        <v>0</v>
      </c>
      <c r="M794" s="5860">
        <v>0</v>
      </c>
      <c r="N794" s="5861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55</v>
      </c>
      <c r="V794" s="5386" t="s">
        <v>2455</v>
      </c>
      <c r="W794" s="5385"/>
      <c r="X794" s="5385"/>
      <c r="Y794" s="5869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832"/>
      <c r="E795" s="5387">
        <v>6.7</v>
      </c>
      <c r="F795" s="5387">
        <v>0.74534278959810873</v>
      </c>
      <c r="G795" s="5387">
        <v>0.72</v>
      </c>
      <c r="H795" s="5387" t="s">
        <v>2454</v>
      </c>
      <c r="I795" s="5385">
        <v>6.625</v>
      </c>
      <c r="J795" s="5385">
        <v>7.25</v>
      </c>
      <c r="K795" s="5859"/>
      <c r="L795" s="5860">
        <v>0</v>
      </c>
      <c r="M795" s="5860">
        <v>0</v>
      </c>
      <c r="N795" s="5861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55</v>
      </c>
      <c r="V795" s="5386" t="s">
        <v>2455</v>
      </c>
      <c r="W795" s="5385"/>
      <c r="X795" s="5385"/>
      <c r="Y795" s="5869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832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59"/>
      <c r="L796" s="5860">
        <v>0</v>
      </c>
      <c r="M796" s="5860">
        <v>0</v>
      </c>
      <c r="N796" s="5861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55</v>
      </c>
      <c r="V796" s="5386" t="s">
        <v>2455</v>
      </c>
      <c r="W796" s="5385"/>
      <c r="X796" s="5385"/>
      <c r="Y796" s="5869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832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59"/>
      <c r="L797" s="5860">
        <v>0</v>
      </c>
      <c r="M797" s="5860">
        <v>0</v>
      </c>
      <c r="N797" s="5861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55</v>
      </c>
      <c r="V797" s="5386" t="s">
        <v>2455</v>
      </c>
      <c r="W797" s="5385"/>
      <c r="X797" s="5385"/>
      <c r="Y797" s="5869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832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59"/>
      <c r="L798" s="5860">
        <v>0</v>
      </c>
      <c r="M798" s="5860">
        <v>0</v>
      </c>
      <c r="N798" s="5861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55</v>
      </c>
      <c r="V798" s="5386" t="s">
        <v>2455</v>
      </c>
      <c r="W798" s="5385"/>
      <c r="X798" s="5385"/>
      <c r="Y798" s="5869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832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59"/>
      <c r="L799" s="5860">
        <v>0</v>
      </c>
      <c r="M799" s="5860">
        <v>0</v>
      </c>
      <c r="N799" s="5861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55</v>
      </c>
      <c r="V799" s="5386" t="s">
        <v>2455</v>
      </c>
      <c r="W799" s="5385"/>
      <c r="X799" s="5385"/>
      <c r="Y799" s="5869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832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59"/>
      <c r="L800" s="5860">
        <v>0</v>
      </c>
      <c r="M800" s="5860">
        <v>0</v>
      </c>
      <c r="N800" s="5861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55</v>
      </c>
      <c r="V800" s="5386" t="s">
        <v>2455</v>
      </c>
      <c r="W800" s="5385"/>
      <c r="X800" s="5385"/>
      <c r="Y800" s="5869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832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59"/>
      <c r="L801" s="5860">
        <v>0</v>
      </c>
      <c r="M801" s="5860">
        <v>0</v>
      </c>
      <c r="N801" s="5861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55</v>
      </c>
      <c r="V801" s="5386" t="s">
        <v>2455</v>
      </c>
      <c r="W801" s="5385"/>
      <c r="X801" s="5385"/>
      <c r="Y801" s="5869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832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59"/>
      <c r="L802" s="5860">
        <v>0</v>
      </c>
      <c r="M802" s="5860">
        <v>0</v>
      </c>
      <c r="N802" s="5861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55</v>
      </c>
      <c r="V802" s="5386" t="s">
        <v>2455</v>
      </c>
      <c r="W802" s="5385"/>
      <c r="X802" s="5385"/>
      <c r="Y802" s="5869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832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59"/>
      <c r="L803" s="5860">
        <v>0</v>
      </c>
      <c r="M803" s="5860">
        <v>0</v>
      </c>
      <c r="N803" s="5861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55</v>
      </c>
      <c r="V803" s="5386" t="s">
        <v>2455</v>
      </c>
      <c r="W803" s="5385"/>
      <c r="X803" s="5385"/>
      <c r="Y803" s="5869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832"/>
      <c r="E804" s="5387">
        <v>7.35</v>
      </c>
      <c r="F804" s="5387">
        <v>0.70279066287595393</v>
      </c>
      <c r="G804" s="5387">
        <v>0.66</v>
      </c>
      <c r="H804" s="5387" t="s">
        <v>2454</v>
      </c>
      <c r="I804" s="5385">
        <v>7.5625</v>
      </c>
      <c r="J804" s="5385">
        <v>7.9375</v>
      </c>
      <c r="K804" s="5859"/>
      <c r="L804" s="5860">
        <v>0</v>
      </c>
      <c r="M804" s="5860">
        <v>0</v>
      </c>
      <c r="N804" s="5861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55</v>
      </c>
      <c r="V804" s="5386" t="s">
        <v>2455</v>
      </c>
      <c r="W804" s="5385"/>
      <c r="X804" s="5385"/>
      <c r="Y804" s="5869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832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59"/>
      <c r="L805" s="5860">
        <v>0</v>
      </c>
      <c r="M805" s="5860">
        <v>0</v>
      </c>
      <c r="N805" s="5861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55</v>
      </c>
      <c r="V805" s="5386" t="s">
        <v>2455</v>
      </c>
      <c r="W805" s="5385"/>
      <c r="X805" s="5385"/>
      <c r="Y805" s="5869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832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59"/>
      <c r="L806" s="5860">
        <v>0</v>
      </c>
      <c r="M806" s="5860">
        <v>0</v>
      </c>
      <c r="N806" s="5861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55</v>
      </c>
      <c r="V806" s="5386" t="s">
        <v>2455</v>
      </c>
      <c r="W806" s="5385"/>
      <c r="X806" s="5385"/>
      <c r="Y806" s="5869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832"/>
      <c r="E807" s="5387">
        <v>6.47</v>
      </c>
      <c r="F807" s="5387">
        <v>0.7262638001162115</v>
      </c>
      <c r="G807" s="5387">
        <v>0.69</v>
      </c>
      <c r="H807" s="5387" t="s">
        <v>2454</v>
      </c>
      <c r="I807" s="5385">
        <v>6.5</v>
      </c>
      <c r="J807" s="5385">
        <v>7.8125</v>
      </c>
      <c r="K807" s="5859"/>
      <c r="L807" s="5860">
        <v>0</v>
      </c>
      <c r="M807" s="5860">
        <v>0</v>
      </c>
      <c r="N807" s="5861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55</v>
      </c>
      <c r="V807" s="5386" t="s">
        <v>2455</v>
      </c>
      <c r="W807" s="5385"/>
      <c r="X807" s="5385"/>
      <c r="Y807" s="5869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832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59"/>
      <c r="L808" s="5860">
        <v>0</v>
      </c>
      <c r="M808" s="5860">
        <v>0</v>
      </c>
      <c r="N808" s="5861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55</v>
      </c>
      <c r="V808" s="5386" t="s">
        <v>2455</v>
      </c>
      <c r="W808" s="5385"/>
      <c r="X808" s="5385"/>
      <c r="Y808" s="5869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832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59"/>
      <c r="L809" s="5860">
        <v>0</v>
      </c>
      <c r="M809" s="5860">
        <v>0</v>
      </c>
      <c r="N809" s="5861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55</v>
      </c>
      <c r="V809" s="5386" t="s">
        <v>2455</v>
      </c>
      <c r="W809" s="5385"/>
      <c r="X809" s="5385"/>
      <c r="Y809" s="5869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832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59"/>
      <c r="L810" s="5860">
        <v>0</v>
      </c>
      <c r="M810" s="5860">
        <v>0</v>
      </c>
      <c r="N810" s="5861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55</v>
      </c>
      <c r="V810" s="5386" t="s">
        <v>2455</v>
      </c>
      <c r="W810" s="5385"/>
      <c r="X810" s="5385"/>
      <c r="Y810" s="5869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832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59"/>
      <c r="L811" s="5860">
        <v>0</v>
      </c>
      <c r="M811" s="5860">
        <v>0</v>
      </c>
      <c r="N811" s="5861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55</v>
      </c>
      <c r="V811" s="5386" t="s">
        <v>2455</v>
      </c>
      <c r="W811" s="5385"/>
      <c r="X811" s="5385"/>
      <c r="Y811" s="5869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832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59"/>
      <c r="L812" s="5860">
        <v>0</v>
      </c>
      <c r="M812" s="5860">
        <v>0</v>
      </c>
      <c r="N812" s="5861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55</v>
      </c>
      <c r="V812" s="5386" t="s">
        <v>2455</v>
      </c>
      <c r="W812" s="5385"/>
      <c r="X812" s="5385"/>
      <c r="Y812" s="5869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832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59"/>
      <c r="L813" s="5860">
        <v>0</v>
      </c>
      <c r="M813" s="5860">
        <v>0</v>
      </c>
      <c r="N813" s="5861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55</v>
      </c>
      <c r="V813" s="5386" t="s">
        <v>2455</v>
      </c>
      <c r="W813" s="5385"/>
      <c r="X813" s="5385"/>
      <c r="Y813" s="5869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832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59"/>
      <c r="L814" s="5860">
        <v>0</v>
      </c>
      <c r="M814" s="5860">
        <v>0</v>
      </c>
      <c r="N814" s="5861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55</v>
      </c>
      <c r="V814" s="5386" t="s">
        <v>2455</v>
      </c>
      <c r="W814" s="5385"/>
      <c r="X814" s="5385"/>
      <c r="Y814" s="5869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832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59"/>
      <c r="L815" s="5860">
        <v>0</v>
      </c>
      <c r="M815" s="5860">
        <v>0</v>
      </c>
      <c r="N815" s="5861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55</v>
      </c>
      <c r="V815" s="5386" t="s">
        <v>2455</v>
      </c>
      <c r="W815" s="5385"/>
      <c r="X815" s="5385"/>
      <c r="Y815" s="5869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832"/>
      <c r="E816" s="5387">
        <v>7.98</v>
      </c>
      <c r="F816" s="5387">
        <v>0.86920770141727466</v>
      </c>
      <c r="G816" s="5387">
        <v>0.75</v>
      </c>
      <c r="H816" s="5387" t="s">
        <v>2454</v>
      </c>
      <c r="I816" s="5385">
        <v>7.8125</v>
      </c>
      <c r="J816" s="5385">
        <v>8.5</v>
      </c>
      <c r="K816" s="5859"/>
      <c r="L816" s="5860">
        <v>0</v>
      </c>
      <c r="M816" s="5860">
        <v>0</v>
      </c>
      <c r="N816" s="5861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55</v>
      </c>
      <c r="V816" s="5386" t="s">
        <v>2455</v>
      </c>
      <c r="W816" s="5385"/>
      <c r="X816" s="5385"/>
      <c r="Y816" s="5869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832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59"/>
      <c r="L817" s="5860">
        <v>0</v>
      </c>
      <c r="M817" s="5860">
        <v>0</v>
      </c>
      <c r="N817" s="5861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55</v>
      </c>
      <c r="V817" s="5386" t="s">
        <v>2455</v>
      </c>
      <c r="W817" s="5385"/>
      <c r="X817" s="5385"/>
      <c r="Y817" s="5869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832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59"/>
      <c r="L818" s="5860">
        <v>0</v>
      </c>
      <c r="M818" s="5860">
        <v>0</v>
      </c>
      <c r="N818" s="5861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55</v>
      </c>
      <c r="V818" s="5386" t="s">
        <v>2455</v>
      </c>
      <c r="W818" s="5385"/>
      <c r="X818" s="5385"/>
      <c r="Y818" s="5869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832"/>
      <c r="E819" s="5387">
        <v>8.18</v>
      </c>
      <c r="F819" s="5387">
        <v>0.72885372763076073</v>
      </c>
      <c r="G819" s="5387">
        <v>0.73</v>
      </c>
      <c r="H819" s="5387" t="s">
        <v>2454</v>
      </c>
      <c r="I819" s="5385">
        <v>8</v>
      </c>
      <c r="J819" s="5385">
        <v>8.625</v>
      </c>
      <c r="K819" s="5859"/>
      <c r="L819" s="5860">
        <v>0</v>
      </c>
      <c r="M819" s="5860">
        <v>0</v>
      </c>
      <c r="N819" s="5861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55</v>
      </c>
      <c r="V819" s="5386" t="s">
        <v>2455</v>
      </c>
      <c r="W819" s="5385"/>
      <c r="X819" s="5385"/>
      <c r="Y819" s="5869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832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59"/>
      <c r="L820" s="5860">
        <v>0</v>
      </c>
      <c r="M820" s="5860">
        <v>0</v>
      </c>
      <c r="N820" s="5861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55</v>
      </c>
      <c r="V820" s="5386" t="s">
        <v>2455</v>
      </c>
      <c r="W820" s="5385"/>
      <c r="X820" s="5385"/>
      <c r="Y820" s="5869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832"/>
      <c r="E821" s="5387">
        <v>7.46</v>
      </c>
      <c r="F821" s="5387">
        <v>0.70670817369093231</v>
      </c>
      <c r="G821" s="5387">
        <v>0.73</v>
      </c>
      <c r="H821" s="5387" t="s">
        <v>2454</v>
      </c>
      <c r="I821" s="5385">
        <v>7</v>
      </c>
      <c r="J821" s="5385">
        <v>8.8125</v>
      </c>
      <c r="K821" s="5859"/>
      <c r="L821" s="5860">
        <v>0</v>
      </c>
      <c r="M821" s="5860">
        <v>0</v>
      </c>
      <c r="N821" s="5861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55</v>
      </c>
      <c r="V821" s="5386" t="s">
        <v>2455</v>
      </c>
      <c r="W821" s="5385"/>
      <c r="X821" s="5385"/>
      <c r="Y821" s="5869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832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59"/>
      <c r="L822" s="5860">
        <v>0</v>
      </c>
      <c r="M822" s="5860">
        <v>0</v>
      </c>
      <c r="N822" s="5861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55</v>
      </c>
      <c r="V822" s="5386" t="s">
        <v>2455</v>
      </c>
      <c r="W822" s="5385"/>
      <c r="X822" s="5385"/>
      <c r="Y822" s="5869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832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59"/>
      <c r="L823" s="5860">
        <v>0</v>
      </c>
      <c r="M823" s="5860">
        <v>0</v>
      </c>
      <c r="N823" s="5861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55</v>
      </c>
      <c r="V823" s="5386" t="s">
        <v>2455</v>
      </c>
      <c r="W823" s="5385"/>
      <c r="X823" s="5385"/>
      <c r="Y823" s="5869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832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59"/>
      <c r="L824" s="5860">
        <v>0</v>
      </c>
      <c r="M824" s="5860">
        <v>0</v>
      </c>
      <c r="N824" s="5861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55</v>
      </c>
      <c r="V824" s="5386" t="s">
        <v>2455</v>
      </c>
      <c r="W824" s="5385"/>
      <c r="X824" s="5385"/>
      <c r="Y824" s="5869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832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59"/>
      <c r="L825" s="5860">
        <v>0</v>
      </c>
      <c r="M825" s="5860">
        <v>0</v>
      </c>
      <c r="N825" s="5861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55</v>
      </c>
      <c r="V825" s="5386" t="s">
        <v>2455</v>
      </c>
      <c r="W825" s="5385"/>
      <c r="X825" s="5385"/>
      <c r="Y825" s="5869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832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59"/>
      <c r="L826" s="5860">
        <v>0</v>
      </c>
      <c r="M826" s="5860">
        <v>0</v>
      </c>
      <c r="N826" s="5861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55</v>
      </c>
      <c r="V826" s="5386" t="s">
        <v>2455</v>
      </c>
      <c r="W826" s="5385"/>
      <c r="X826" s="5385"/>
      <c r="Y826" s="5869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832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59"/>
      <c r="L827" s="5860">
        <v>0</v>
      </c>
      <c r="M827" s="5860">
        <v>0</v>
      </c>
      <c r="N827" s="5861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55</v>
      </c>
      <c r="V827" s="5386" t="s">
        <v>2455</v>
      </c>
      <c r="W827" s="5385"/>
      <c r="X827" s="5385"/>
      <c r="Y827" s="5869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832"/>
      <c r="E828" s="5387">
        <v>6.13</v>
      </c>
      <c r="F828" s="5387">
        <v>0.7398282382603214</v>
      </c>
      <c r="G828" s="5387">
        <v>0.73</v>
      </c>
      <c r="H828" s="5387" t="s">
        <v>2454</v>
      </c>
      <c r="I828" s="5385">
        <v>6.25</v>
      </c>
      <c r="J828" s="5385">
        <v>9</v>
      </c>
      <c r="K828" s="5859"/>
      <c r="L828" s="5860">
        <v>0</v>
      </c>
      <c r="M828" s="5860">
        <v>0</v>
      </c>
      <c r="N828" s="5861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55</v>
      </c>
      <c r="V828" s="5386" t="s">
        <v>2455</v>
      </c>
      <c r="W828" s="5385"/>
      <c r="X828" s="5385"/>
      <c r="Y828" s="5869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832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59"/>
      <c r="L829" s="5860">
        <v>0</v>
      </c>
      <c r="M829" s="5860">
        <v>0</v>
      </c>
      <c r="N829" s="5861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55</v>
      </c>
      <c r="V829" s="5386" t="s">
        <v>2455</v>
      </c>
      <c r="W829" s="5385"/>
      <c r="X829" s="5385"/>
      <c r="Y829" s="5869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832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59"/>
      <c r="L830" s="5860">
        <v>0</v>
      </c>
      <c r="M830" s="5860">
        <v>0</v>
      </c>
      <c r="N830" s="5861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55</v>
      </c>
      <c r="V830" s="5386" t="s">
        <v>2455</v>
      </c>
      <c r="W830" s="5385"/>
      <c r="X830" s="5385"/>
      <c r="Y830" s="5869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832"/>
      <c r="E831" s="5387">
        <v>8.07</v>
      </c>
      <c r="F831" s="5387">
        <v>0.7118644372527867</v>
      </c>
      <c r="G831" s="5387">
        <v>0.71</v>
      </c>
      <c r="H831" s="5387" t="s">
        <v>2454</v>
      </c>
      <c r="I831" s="5385">
        <v>7.9375</v>
      </c>
      <c r="J831" s="5385">
        <v>9.25</v>
      </c>
      <c r="K831" s="5859"/>
      <c r="L831" s="5860">
        <v>0</v>
      </c>
      <c r="M831" s="5860">
        <v>0</v>
      </c>
      <c r="N831" s="5861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55</v>
      </c>
      <c r="V831" s="5386" t="s">
        <v>2455</v>
      </c>
      <c r="W831" s="5385"/>
      <c r="X831" s="5385"/>
      <c r="Y831" s="5869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832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59"/>
      <c r="L832" s="5860">
        <v>0</v>
      </c>
      <c r="M832" s="5860">
        <v>0</v>
      </c>
      <c r="N832" s="5861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55</v>
      </c>
      <c r="V832" s="5386" t="s">
        <v>2455</v>
      </c>
      <c r="W832" s="5385"/>
      <c r="X832" s="5385"/>
      <c r="Y832" s="5869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832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59"/>
      <c r="L833" s="5860">
        <v>0</v>
      </c>
      <c r="M833" s="5860">
        <v>0</v>
      </c>
      <c r="N833" s="5861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55</v>
      </c>
      <c r="V833" s="5386" t="s">
        <v>2455</v>
      </c>
      <c r="W833" s="5385"/>
      <c r="X833" s="5385"/>
      <c r="Y833" s="5869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832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59"/>
      <c r="L834" s="5860">
        <v>0</v>
      </c>
      <c r="M834" s="5860">
        <v>0</v>
      </c>
      <c r="N834" s="5861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55</v>
      </c>
      <c r="V834" s="5386" t="s">
        <v>2455</v>
      </c>
      <c r="W834" s="5385"/>
      <c r="X834" s="5385"/>
      <c r="Y834" s="5869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832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59"/>
      <c r="L835" s="5860">
        <v>0</v>
      </c>
      <c r="M835" s="5860">
        <v>0</v>
      </c>
      <c r="N835" s="5861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55</v>
      </c>
      <c r="V835" s="5386" t="s">
        <v>2455</v>
      </c>
      <c r="W835" s="5385"/>
      <c r="X835" s="5385"/>
      <c r="Y835" s="5869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832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59"/>
      <c r="L836" s="5860">
        <v>0</v>
      </c>
      <c r="M836" s="5860">
        <v>0</v>
      </c>
      <c r="N836" s="5861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55</v>
      </c>
      <c r="V836" s="5386" t="s">
        <v>2455</v>
      </c>
      <c r="W836" s="5385"/>
      <c r="X836" s="5385"/>
      <c r="Y836" s="5869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832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59"/>
      <c r="L837" s="5860">
        <v>0</v>
      </c>
      <c r="M837" s="5860">
        <v>0</v>
      </c>
      <c r="N837" s="5861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55</v>
      </c>
      <c r="V837" s="5386" t="s">
        <v>2455</v>
      </c>
      <c r="W837" s="5385"/>
      <c r="X837" s="5385"/>
      <c r="Y837" s="5869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832"/>
      <c r="E838" s="5387">
        <v>7.93</v>
      </c>
      <c r="F838" s="5387">
        <v>0.78888915619173638</v>
      </c>
      <c r="G838" s="5387">
        <v>0.78</v>
      </c>
      <c r="H838" s="5387" t="s">
        <v>2454</v>
      </c>
      <c r="I838" s="5385">
        <v>7.9375</v>
      </c>
      <c r="J838" s="5385">
        <v>8.875</v>
      </c>
      <c r="K838" s="5859"/>
      <c r="L838" s="5860">
        <v>0</v>
      </c>
      <c r="M838" s="5860">
        <v>0</v>
      </c>
      <c r="N838" s="5861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55</v>
      </c>
      <c r="V838" s="5386" t="s">
        <v>2455</v>
      </c>
      <c r="W838" s="5385"/>
      <c r="X838" s="5385"/>
      <c r="Y838" s="5869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832"/>
      <c r="E839" s="5387">
        <v>7.78</v>
      </c>
      <c r="F839" s="5387">
        <v>0.7454883095385888</v>
      </c>
      <c r="G839" s="5387">
        <v>0.76</v>
      </c>
      <c r="H839" s="5387" t="s">
        <v>2454</v>
      </c>
      <c r="I839" s="5385">
        <v>7.875</v>
      </c>
      <c r="J839" s="5385">
        <v>9.1875</v>
      </c>
      <c r="K839" s="5859"/>
      <c r="L839" s="5860">
        <v>0</v>
      </c>
      <c r="M839" s="5860">
        <v>0</v>
      </c>
      <c r="N839" s="5861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55</v>
      </c>
      <c r="V839" s="5386" t="s">
        <v>2455</v>
      </c>
      <c r="W839" s="5385"/>
      <c r="X839" s="5385"/>
      <c r="Y839" s="5869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832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59"/>
      <c r="L840" s="5860">
        <v>0</v>
      </c>
      <c r="M840" s="5860">
        <v>0</v>
      </c>
      <c r="N840" s="5861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55</v>
      </c>
      <c r="V840" s="5386" t="s">
        <v>2455</v>
      </c>
      <c r="W840" s="5385"/>
      <c r="X840" s="5385"/>
      <c r="Y840" s="5869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832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59"/>
      <c r="L841" s="5860">
        <v>0</v>
      </c>
      <c r="M841" s="5860">
        <v>0</v>
      </c>
      <c r="N841" s="5861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55</v>
      </c>
      <c r="V841" s="5386" t="s">
        <v>2455</v>
      </c>
      <c r="W841" s="5385"/>
      <c r="X841" s="5385"/>
      <c r="Y841" s="5869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832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59"/>
      <c r="L842" s="5860">
        <v>0</v>
      </c>
      <c r="M842" s="5860">
        <v>0</v>
      </c>
      <c r="N842" s="5861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55</v>
      </c>
      <c r="V842" s="5386" t="s">
        <v>2455</v>
      </c>
      <c r="W842" s="5385"/>
      <c r="X842" s="5385"/>
      <c r="Y842" s="5869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832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59"/>
      <c r="L843" s="5860">
        <v>0</v>
      </c>
      <c r="M843" s="5860">
        <v>0</v>
      </c>
      <c r="N843" s="5861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55</v>
      </c>
      <c r="V843" s="5386" t="s">
        <v>2455</v>
      </c>
      <c r="W843" s="5385"/>
      <c r="X843" s="5385"/>
      <c r="Y843" s="5869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832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59"/>
      <c r="L844" s="5860">
        <v>0</v>
      </c>
      <c r="M844" s="5860">
        <v>0</v>
      </c>
      <c r="N844" s="5861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55</v>
      </c>
      <c r="V844" s="5386" t="s">
        <v>2455</v>
      </c>
      <c r="W844" s="5385"/>
      <c r="X844" s="5385"/>
      <c r="Y844" s="5869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832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59"/>
      <c r="L845" s="5860">
        <v>0</v>
      </c>
      <c r="M845" s="5860">
        <v>0</v>
      </c>
      <c r="N845" s="5861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55</v>
      </c>
      <c r="V845" s="5386" t="s">
        <v>2455</v>
      </c>
      <c r="W845" s="5385"/>
      <c r="X845" s="5385"/>
      <c r="Y845" s="5869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832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59"/>
      <c r="L846" s="5860">
        <v>0</v>
      </c>
      <c r="M846" s="5860">
        <v>0</v>
      </c>
      <c r="N846" s="5861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55</v>
      </c>
      <c r="V846" s="5386" t="s">
        <v>2455</v>
      </c>
      <c r="W846" s="5385"/>
      <c r="X846" s="5385"/>
      <c r="Y846" s="5869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832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59"/>
      <c r="L847" s="5860">
        <v>0</v>
      </c>
      <c r="M847" s="5860">
        <v>0</v>
      </c>
      <c r="N847" s="5861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55</v>
      </c>
      <c r="V847" s="5386" t="s">
        <v>2455</v>
      </c>
      <c r="W847" s="5385"/>
      <c r="X847" s="5385"/>
      <c r="Y847" s="5869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832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59"/>
      <c r="L848" s="5860">
        <v>0</v>
      </c>
      <c r="M848" s="5860">
        <v>0</v>
      </c>
      <c r="N848" s="5861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55</v>
      </c>
      <c r="V848" s="5386" t="s">
        <v>2455</v>
      </c>
      <c r="W848" s="5385"/>
      <c r="X848" s="5385"/>
      <c r="Y848" s="5869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832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59"/>
      <c r="L849" s="5860">
        <v>0</v>
      </c>
      <c r="M849" s="5860">
        <v>0</v>
      </c>
      <c r="N849" s="5861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55</v>
      </c>
      <c r="V849" s="5386" t="s">
        <v>2455</v>
      </c>
      <c r="W849" s="5385"/>
      <c r="X849" s="5385"/>
      <c r="Y849" s="5869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832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59"/>
      <c r="L850" s="5860">
        <v>0</v>
      </c>
      <c r="M850" s="5860">
        <v>0</v>
      </c>
      <c r="N850" s="5861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55</v>
      </c>
      <c r="V850" s="5386" t="s">
        <v>2455</v>
      </c>
      <c r="W850" s="5385"/>
      <c r="X850" s="5385"/>
      <c r="Y850" s="5869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832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59"/>
      <c r="L851" s="5860">
        <v>0</v>
      </c>
      <c r="M851" s="5860">
        <v>0</v>
      </c>
      <c r="N851" s="5861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55</v>
      </c>
      <c r="V851" s="5386" t="s">
        <v>2455</v>
      </c>
      <c r="W851" s="5385"/>
      <c r="X851" s="5385"/>
      <c r="Y851" s="5869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832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59"/>
      <c r="L852" s="5860">
        <v>0</v>
      </c>
      <c r="M852" s="5860">
        <v>0</v>
      </c>
      <c r="N852" s="5861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55</v>
      </c>
      <c r="V852" s="5386" t="s">
        <v>2455</v>
      </c>
      <c r="W852" s="5385"/>
      <c r="X852" s="5385"/>
      <c r="Y852" s="5869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832"/>
      <c r="E853" s="5387">
        <v>8.61</v>
      </c>
      <c r="F853" s="5387">
        <v>0.80539364053732365</v>
      </c>
      <c r="G853" s="5387">
        <v>0.79</v>
      </c>
      <c r="H853" s="5387" t="s">
        <v>2454</v>
      </c>
      <c r="I853" s="5385">
        <v>8.75</v>
      </c>
      <c r="J853" s="5385">
        <v>8.9375</v>
      </c>
      <c r="K853" s="5859"/>
      <c r="L853" s="5860">
        <v>0</v>
      </c>
      <c r="M853" s="5860">
        <v>0</v>
      </c>
      <c r="N853" s="5861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55</v>
      </c>
      <c r="V853" s="5386" t="s">
        <v>2455</v>
      </c>
      <c r="W853" s="5385"/>
      <c r="X853" s="5385"/>
      <c r="Y853" s="5869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832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59"/>
      <c r="L854" s="5860">
        <v>0</v>
      </c>
      <c r="M854" s="5860">
        <v>0</v>
      </c>
      <c r="N854" s="5861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55</v>
      </c>
      <c r="V854" s="5386" t="s">
        <v>2455</v>
      </c>
      <c r="W854" s="5385"/>
      <c r="X854" s="5385"/>
      <c r="Y854" s="5869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832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59"/>
      <c r="L855" s="5860">
        <v>0</v>
      </c>
      <c r="M855" s="5860">
        <v>0</v>
      </c>
      <c r="N855" s="5861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55</v>
      </c>
      <c r="V855" s="5386" t="s">
        <v>2455</v>
      </c>
      <c r="W855" s="5385"/>
      <c r="X855" s="5385"/>
      <c r="Y855" s="5869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832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59"/>
      <c r="L856" s="5860">
        <v>0</v>
      </c>
      <c r="M856" s="5860">
        <v>0</v>
      </c>
      <c r="N856" s="5861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55</v>
      </c>
      <c r="V856" s="5386" t="s">
        <v>2455</v>
      </c>
      <c r="W856" s="5385"/>
      <c r="X856" s="5385"/>
      <c r="Y856" s="5869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832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59"/>
      <c r="L857" s="5860">
        <v>0</v>
      </c>
      <c r="M857" s="5860">
        <v>0</v>
      </c>
      <c r="N857" s="5861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55</v>
      </c>
      <c r="V857" s="5386" t="s">
        <v>2455</v>
      </c>
      <c r="W857" s="5385"/>
      <c r="X857" s="5385"/>
      <c r="Y857" s="5869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832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59"/>
      <c r="L858" s="5860">
        <v>0</v>
      </c>
      <c r="M858" s="5860">
        <v>0</v>
      </c>
      <c r="N858" s="5861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55</v>
      </c>
      <c r="V858" s="5386" t="s">
        <v>2455</v>
      </c>
      <c r="W858" s="5385"/>
      <c r="X858" s="5385"/>
      <c r="Y858" s="5869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832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59"/>
      <c r="L859" s="5860">
        <v>0</v>
      </c>
      <c r="M859" s="5860">
        <v>0</v>
      </c>
      <c r="N859" s="5861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55</v>
      </c>
      <c r="V859" s="5386" t="s">
        <v>2455</v>
      </c>
      <c r="W859" s="5385"/>
      <c r="X859" s="5385"/>
      <c r="Y859" s="5869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832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59"/>
      <c r="L860" s="5860">
        <v>0</v>
      </c>
      <c r="M860" s="5860">
        <v>0</v>
      </c>
      <c r="N860" s="5861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55</v>
      </c>
      <c r="V860" s="5386" t="s">
        <v>2455</v>
      </c>
      <c r="W860" s="5385"/>
      <c r="X860" s="5385"/>
      <c r="Y860" s="5869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832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59"/>
      <c r="L861" s="5860">
        <v>0</v>
      </c>
      <c r="M861" s="5860">
        <v>0</v>
      </c>
      <c r="N861" s="5861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55</v>
      </c>
      <c r="V861" s="5386" t="s">
        <v>2455</v>
      </c>
      <c r="W861" s="5385"/>
      <c r="X861" s="5385"/>
      <c r="Y861" s="5869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832"/>
      <c r="E862" s="5387">
        <v>7.39</v>
      </c>
      <c r="F862" s="5387">
        <v>0.88464402173913048</v>
      </c>
      <c r="G862" s="5387">
        <v>0.9</v>
      </c>
      <c r="H862" s="5387" t="s">
        <v>2454</v>
      </c>
      <c r="I862" s="5385">
        <v>7.0625</v>
      </c>
      <c r="J862" s="5385">
        <v>8.875</v>
      </c>
      <c r="K862" s="5859"/>
      <c r="L862" s="5860">
        <v>0</v>
      </c>
      <c r="M862" s="5860">
        <v>0</v>
      </c>
      <c r="N862" s="5861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55</v>
      </c>
      <c r="V862" s="5386" t="s">
        <v>2455</v>
      </c>
      <c r="W862" s="5385"/>
      <c r="X862" s="5385"/>
      <c r="Y862" s="5869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832"/>
      <c r="E863" s="5387">
        <v>8.14</v>
      </c>
      <c r="F863" s="5387">
        <v>0.98682541400584467</v>
      </c>
      <c r="G863" s="5387">
        <v>0.88</v>
      </c>
      <c r="H863" s="5387" t="s">
        <v>2454</v>
      </c>
      <c r="I863" s="5385">
        <v>8.125</v>
      </c>
      <c r="J863" s="5385">
        <v>8.9375</v>
      </c>
      <c r="K863" s="5859"/>
      <c r="L863" s="5860">
        <v>0</v>
      </c>
      <c r="M863" s="5860">
        <v>0</v>
      </c>
      <c r="N863" s="5861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55</v>
      </c>
      <c r="V863" s="5386" t="s">
        <v>2455</v>
      </c>
      <c r="W863" s="5385"/>
      <c r="X863" s="5385"/>
      <c r="Y863" s="5869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832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59"/>
      <c r="L864" s="5860">
        <v>0</v>
      </c>
      <c r="M864" s="5860">
        <v>0</v>
      </c>
      <c r="N864" s="5861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55</v>
      </c>
      <c r="V864" s="5386" t="s">
        <v>2455</v>
      </c>
      <c r="W864" s="5385"/>
      <c r="X864" s="5385"/>
      <c r="Y864" s="5869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832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59"/>
      <c r="L865" s="5860">
        <v>0</v>
      </c>
      <c r="M865" s="5860">
        <v>0</v>
      </c>
      <c r="N865" s="5861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55</v>
      </c>
      <c r="V865" s="5386" t="s">
        <v>2455</v>
      </c>
      <c r="W865" s="5385"/>
      <c r="X865" s="5385"/>
      <c r="Y865" s="5869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832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59"/>
      <c r="L866" s="5860">
        <v>0</v>
      </c>
      <c r="M866" s="5860">
        <v>0</v>
      </c>
      <c r="N866" s="5861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55</v>
      </c>
      <c r="V866" s="5386" t="s">
        <v>2455</v>
      </c>
      <c r="W866" s="5385"/>
      <c r="X866" s="5385"/>
      <c r="Y866" s="5869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832"/>
      <c r="E867" s="5387">
        <v>8.23</v>
      </c>
      <c r="F867" s="5387">
        <v>0.88265699421118182</v>
      </c>
      <c r="G867" s="5387">
        <v>0.87</v>
      </c>
      <c r="H867" s="5387" t="s">
        <v>2454</v>
      </c>
      <c r="I867" s="5385">
        <v>8.125</v>
      </c>
      <c r="J867" s="5385">
        <v>9.0625</v>
      </c>
      <c r="K867" s="5859"/>
      <c r="L867" s="5860">
        <v>0</v>
      </c>
      <c r="M867" s="5860">
        <v>0</v>
      </c>
      <c r="N867" s="5861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55</v>
      </c>
      <c r="V867" s="5386" t="s">
        <v>2455</v>
      </c>
      <c r="W867" s="5385"/>
      <c r="X867" s="5385"/>
      <c r="Y867" s="5869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832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59"/>
      <c r="L868" s="5860">
        <v>0</v>
      </c>
      <c r="M868" s="5860">
        <v>0</v>
      </c>
      <c r="N868" s="5861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55</v>
      </c>
      <c r="V868" s="5386" t="s">
        <v>2455</v>
      </c>
      <c r="W868" s="5385"/>
      <c r="X868" s="5385"/>
      <c r="Y868" s="5869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832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59"/>
      <c r="L869" s="5860">
        <v>0</v>
      </c>
      <c r="M869" s="5860">
        <v>0</v>
      </c>
      <c r="N869" s="5861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55</v>
      </c>
      <c r="V869" s="5386" t="s">
        <v>2455</v>
      </c>
      <c r="W869" s="5385"/>
      <c r="X869" s="5385"/>
      <c r="Y869" s="5869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832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59"/>
      <c r="L870" s="5860">
        <v>0</v>
      </c>
      <c r="M870" s="5860">
        <v>0</v>
      </c>
      <c r="N870" s="5861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55</v>
      </c>
      <c r="V870" s="5386" t="s">
        <v>2455</v>
      </c>
      <c r="W870" s="5385"/>
      <c r="X870" s="5385"/>
      <c r="Y870" s="5869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832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59"/>
      <c r="L871" s="5860">
        <v>0</v>
      </c>
      <c r="M871" s="5860">
        <v>0</v>
      </c>
      <c r="N871" s="5861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55</v>
      </c>
      <c r="V871" s="5386" t="s">
        <v>2455</v>
      </c>
      <c r="W871" s="5385"/>
      <c r="X871" s="5385"/>
      <c r="Y871" s="5869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832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59"/>
      <c r="L872" s="5860">
        <v>0</v>
      </c>
      <c r="M872" s="5860">
        <v>0</v>
      </c>
      <c r="N872" s="5861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55</v>
      </c>
      <c r="V872" s="5386" t="s">
        <v>2455</v>
      </c>
      <c r="W872" s="5385"/>
      <c r="X872" s="5385"/>
      <c r="Y872" s="5869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832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59"/>
      <c r="L873" s="5860">
        <v>0</v>
      </c>
      <c r="M873" s="5860">
        <v>0</v>
      </c>
      <c r="N873" s="5861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55</v>
      </c>
      <c r="V873" s="5386" t="s">
        <v>2455</v>
      </c>
      <c r="W873" s="5385"/>
      <c r="X873" s="5385"/>
      <c r="Y873" s="5869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832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59"/>
      <c r="L874" s="5860">
        <v>0</v>
      </c>
      <c r="M874" s="5860">
        <v>0</v>
      </c>
      <c r="N874" s="5861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55</v>
      </c>
      <c r="V874" s="5386" t="s">
        <v>2455</v>
      </c>
      <c r="W874" s="5385"/>
      <c r="X874" s="5385"/>
      <c r="Y874" s="5869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832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59"/>
      <c r="L875" s="5860">
        <v>0</v>
      </c>
      <c r="M875" s="5860">
        <v>0</v>
      </c>
      <c r="N875" s="5861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55</v>
      </c>
      <c r="V875" s="5386" t="s">
        <v>2455</v>
      </c>
      <c r="W875" s="5385"/>
      <c r="X875" s="5385"/>
      <c r="Y875" s="5869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832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59"/>
      <c r="L876" s="5860">
        <v>0</v>
      </c>
      <c r="M876" s="5860">
        <v>0</v>
      </c>
      <c r="N876" s="5861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55</v>
      </c>
      <c r="V876" s="5386" t="s">
        <v>2455</v>
      </c>
      <c r="W876" s="5385"/>
      <c r="X876" s="5385"/>
      <c r="Y876" s="5869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832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59"/>
      <c r="L877" s="5860">
        <v>0</v>
      </c>
      <c r="M877" s="5860">
        <v>0</v>
      </c>
      <c r="N877" s="5861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55</v>
      </c>
      <c r="V877" s="5386" t="s">
        <v>2455</v>
      </c>
      <c r="W877" s="5385"/>
      <c r="X877" s="5385"/>
      <c r="Y877" s="5869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832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59"/>
      <c r="L878" s="5860">
        <v>0</v>
      </c>
      <c r="M878" s="5860">
        <v>0</v>
      </c>
      <c r="N878" s="5861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55</v>
      </c>
      <c r="V878" s="5386" t="s">
        <v>2455</v>
      </c>
      <c r="W878" s="5385"/>
      <c r="X878" s="5385"/>
      <c r="Y878" s="5869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832"/>
      <c r="E879" s="5387">
        <v>6.78</v>
      </c>
      <c r="F879" s="5387">
        <v>0.88498513032829906</v>
      </c>
      <c r="G879" s="5387">
        <v>0.91</v>
      </c>
      <c r="H879" s="5387" t="s">
        <v>2454</v>
      </c>
      <c r="I879" s="5385">
        <v>6.3125</v>
      </c>
      <c r="J879" s="5385">
        <v>9.0625</v>
      </c>
      <c r="K879" s="5859"/>
      <c r="L879" s="5860">
        <v>0</v>
      </c>
      <c r="M879" s="5860">
        <v>0</v>
      </c>
      <c r="N879" s="5861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55</v>
      </c>
      <c r="V879" s="5386" t="s">
        <v>2455</v>
      </c>
      <c r="W879" s="5385"/>
      <c r="X879" s="5385"/>
      <c r="Y879" s="5869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832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59"/>
      <c r="L880" s="5860">
        <v>0</v>
      </c>
      <c r="M880" s="5860">
        <v>0</v>
      </c>
      <c r="N880" s="5861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55</v>
      </c>
      <c r="V880" s="5386" t="s">
        <v>2455</v>
      </c>
      <c r="W880" s="5385"/>
      <c r="X880" s="5385"/>
      <c r="Y880" s="5869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832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59"/>
      <c r="L881" s="5860">
        <v>0</v>
      </c>
      <c r="M881" s="5860">
        <v>0</v>
      </c>
      <c r="N881" s="5861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55</v>
      </c>
      <c r="V881" s="5386" t="s">
        <v>2455</v>
      </c>
      <c r="W881" s="5385"/>
      <c r="X881" s="5385"/>
      <c r="Y881" s="5869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832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59"/>
      <c r="L882" s="5860">
        <v>0</v>
      </c>
      <c r="M882" s="5860">
        <v>0</v>
      </c>
      <c r="N882" s="5861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55</v>
      </c>
      <c r="V882" s="5386" t="s">
        <v>2455</v>
      </c>
      <c r="W882" s="5385"/>
      <c r="X882" s="5385"/>
      <c r="Y882" s="5869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832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59"/>
      <c r="L883" s="5860">
        <v>0</v>
      </c>
      <c r="M883" s="5860">
        <v>0</v>
      </c>
      <c r="N883" s="5861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55</v>
      </c>
      <c r="V883" s="5386" t="s">
        <v>2455</v>
      </c>
      <c r="W883" s="5385"/>
      <c r="X883" s="5385"/>
      <c r="Y883" s="5869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832"/>
      <c r="E884" s="5387">
        <v>6.54</v>
      </c>
      <c r="F884" s="5387">
        <v>0.83443395369950057</v>
      </c>
      <c r="G884" s="5387">
        <v>0.87</v>
      </c>
      <c r="H884" s="5387" t="s">
        <v>2454</v>
      </c>
      <c r="I884" s="5385">
        <v>6.5</v>
      </c>
      <c r="J884" s="5385">
        <v>9.125</v>
      </c>
      <c r="K884" s="5859"/>
      <c r="L884" s="5860">
        <v>0</v>
      </c>
      <c r="M884" s="5860">
        <v>0</v>
      </c>
      <c r="N884" s="5861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55</v>
      </c>
      <c r="V884" s="5386" t="s">
        <v>2455</v>
      </c>
      <c r="W884" s="5385"/>
      <c r="X884" s="5385"/>
      <c r="Y884" s="5869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832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59"/>
      <c r="L885" s="5860">
        <v>0</v>
      </c>
      <c r="M885" s="5860">
        <v>0</v>
      </c>
      <c r="N885" s="5861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55</v>
      </c>
      <c r="V885" s="5386" t="s">
        <v>2455</v>
      </c>
      <c r="W885" s="5385"/>
      <c r="X885" s="5385"/>
      <c r="Y885" s="5869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832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59"/>
      <c r="L886" s="5860">
        <v>0</v>
      </c>
      <c r="M886" s="5860">
        <v>0</v>
      </c>
      <c r="N886" s="5861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55</v>
      </c>
      <c r="V886" s="5386" t="s">
        <v>2455</v>
      </c>
      <c r="W886" s="5385"/>
      <c r="X886" s="5385"/>
      <c r="Y886" s="5869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832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59"/>
      <c r="L887" s="5860">
        <v>0</v>
      </c>
      <c r="M887" s="5860">
        <v>0</v>
      </c>
      <c r="N887" s="5861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55</v>
      </c>
      <c r="V887" s="5386" t="s">
        <v>2455</v>
      </c>
      <c r="W887" s="5385"/>
      <c r="X887" s="5385"/>
      <c r="Y887" s="5869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832"/>
      <c r="E888" s="5387">
        <v>8.58</v>
      </c>
      <c r="F888" s="5387">
        <v>0.82256397390868041</v>
      </c>
      <c r="G888" s="5387">
        <v>0.91</v>
      </c>
      <c r="H888" s="5387" t="s">
        <v>2454</v>
      </c>
      <c r="I888" s="5385">
        <v>8.5</v>
      </c>
      <c r="J888" s="5385">
        <v>9.25</v>
      </c>
      <c r="K888" s="5859"/>
      <c r="L888" s="5860">
        <v>0</v>
      </c>
      <c r="M888" s="5860">
        <v>0</v>
      </c>
      <c r="N888" s="5861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55</v>
      </c>
      <c r="V888" s="5386" t="s">
        <v>2455</v>
      </c>
      <c r="W888" s="5385"/>
      <c r="X888" s="5385"/>
      <c r="Y888" s="5869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832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59"/>
      <c r="L889" s="5860">
        <v>0</v>
      </c>
      <c r="M889" s="5860">
        <v>0</v>
      </c>
      <c r="N889" s="5861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55</v>
      </c>
      <c r="V889" s="5386" t="s">
        <v>2455</v>
      </c>
      <c r="W889" s="5385"/>
      <c r="X889" s="5385"/>
      <c r="Y889" s="5869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832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59"/>
      <c r="L890" s="5860">
        <v>0</v>
      </c>
      <c r="M890" s="5860">
        <v>0</v>
      </c>
      <c r="N890" s="5861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55</v>
      </c>
      <c r="V890" s="5386" t="s">
        <v>2455</v>
      </c>
      <c r="W890" s="5385"/>
      <c r="X890" s="5385"/>
      <c r="Y890" s="5869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832"/>
      <c r="E891" s="5387">
        <v>7.5</v>
      </c>
      <c r="F891" s="5387">
        <v>1.0301192113709308</v>
      </c>
      <c r="G891" s="5387">
        <v>0.89</v>
      </c>
      <c r="H891" s="5387" t="s">
        <v>2454</v>
      </c>
      <c r="I891" s="5385">
        <v>7.375</v>
      </c>
      <c r="J891" s="5385">
        <v>9.1875</v>
      </c>
      <c r="K891" s="5859"/>
      <c r="L891" s="5860">
        <v>0</v>
      </c>
      <c r="M891" s="5860">
        <v>0</v>
      </c>
      <c r="N891" s="5861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55</v>
      </c>
      <c r="V891" s="5386" t="s">
        <v>2455</v>
      </c>
      <c r="W891" s="5385"/>
      <c r="X891" s="5385"/>
      <c r="Y891" s="5869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832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59"/>
      <c r="L892" s="5860">
        <v>0</v>
      </c>
      <c r="M892" s="5860">
        <v>0</v>
      </c>
      <c r="N892" s="5861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55</v>
      </c>
      <c r="V892" s="5386" t="s">
        <v>2455</v>
      </c>
      <c r="W892" s="5385"/>
      <c r="X892" s="5385"/>
      <c r="Y892" s="5869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832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59"/>
      <c r="L893" s="5860">
        <v>0</v>
      </c>
      <c r="M893" s="5860">
        <v>0</v>
      </c>
      <c r="N893" s="5861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55</v>
      </c>
      <c r="V893" s="5386" t="s">
        <v>2455</v>
      </c>
      <c r="W893" s="5385"/>
      <c r="X893" s="5385"/>
      <c r="Y893" s="5869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832"/>
      <c r="E894" s="5387">
        <v>7.93</v>
      </c>
      <c r="F894" s="5387">
        <v>1.0806148742051422</v>
      </c>
      <c r="G894" s="5387">
        <v>0.95</v>
      </c>
      <c r="H894" s="5387" t="s">
        <v>2454</v>
      </c>
      <c r="I894" s="5385">
        <v>7.875</v>
      </c>
      <c r="J894" s="5385">
        <v>9.25</v>
      </c>
      <c r="K894" s="5859"/>
      <c r="L894" s="5860">
        <v>0</v>
      </c>
      <c r="M894" s="5860">
        <v>0</v>
      </c>
      <c r="N894" s="5861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55</v>
      </c>
      <c r="V894" s="5386" t="s">
        <v>2455</v>
      </c>
      <c r="W894" s="5385"/>
      <c r="X894" s="5385"/>
      <c r="Y894" s="5869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832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59"/>
      <c r="L895" s="5860">
        <v>0</v>
      </c>
      <c r="M895" s="5860">
        <v>0</v>
      </c>
      <c r="N895" s="5861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55</v>
      </c>
      <c r="V895" s="5386" t="s">
        <v>2455</v>
      </c>
      <c r="W895" s="5385"/>
      <c r="X895" s="5385"/>
      <c r="Y895" s="5869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832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59"/>
      <c r="L896" s="5860">
        <v>0</v>
      </c>
      <c r="M896" s="5860">
        <v>0</v>
      </c>
      <c r="N896" s="5861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55</v>
      </c>
      <c r="V896" s="5386" t="s">
        <v>2455</v>
      </c>
      <c r="W896" s="5385"/>
      <c r="X896" s="5385"/>
      <c r="Y896" s="5869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832"/>
      <c r="E897" s="5387">
        <v>8.49</v>
      </c>
      <c r="F897" s="5387">
        <v>1.0262920459042342</v>
      </c>
      <c r="G897" s="5387">
        <v>1.08</v>
      </c>
      <c r="H897" s="5387" t="s">
        <v>2454</v>
      </c>
      <c r="I897" s="5385">
        <v>8.25</v>
      </c>
      <c r="J897" s="5385">
        <v>9.25</v>
      </c>
      <c r="K897" s="5859"/>
      <c r="L897" s="5860">
        <v>0</v>
      </c>
      <c r="M897" s="5860">
        <v>0</v>
      </c>
      <c r="N897" s="5861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55</v>
      </c>
      <c r="V897" s="5386" t="s">
        <v>2455</v>
      </c>
      <c r="W897" s="5385"/>
      <c r="X897" s="5385"/>
      <c r="Y897" s="5869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832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59"/>
      <c r="L898" s="5860">
        <v>0</v>
      </c>
      <c r="M898" s="5860">
        <v>0</v>
      </c>
      <c r="N898" s="5861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55</v>
      </c>
      <c r="V898" s="5386" t="s">
        <v>2455</v>
      </c>
      <c r="W898" s="5385"/>
      <c r="X898" s="5385"/>
      <c r="Y898" s="5869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832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59"/>
      <c r="L899" s="5860">
        <v>0</v>
      </c>
      <c r="M899" s="5860">
        <v>0</v>
      </c>
      <c r="N899" s="5861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55</v>
      </c>
      <c r="V899" s="5386" t="s">
        <v>2455</v>
      </c>
      <c r="W899" s="5385"/>
      <c r="X899" s="5385"/>
      <c r="Y899" s="5869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832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59"/>
      <c r="L900" s="5860">
        <v>0</v>
      </c>
      <c r="M900" s="5860">
        <v>0</v>
      </c>
      <c r="N900" s="5861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55</v>
      </c>
      <c r="V900" s="5386" t="s">
        <v>2455</v>
      </c>
      <c r="W900" s="5385"/>
      <c r="X900" s="5385"/>
      <c r="Y900" s="5869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832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59"/>
      <c r="L901" s="5860">
        <v>0</v>
      </c>
      <c r="M901" s="5860">
        <v>0</v>
      </c>
      <c r="N901" s="5861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55</v>
      </c>
      <c r="V901" s="5386" t="s">
        <v>2455</v>
      </c>
      <c r="W901" s="5385"/>
      <c r="X901" s="5385"/>
      <c r="Y901" s="5869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832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59"/>
      <c r="L902" s="5860">
        <v>0</v>
      </c>
      <c r="M902" s="5860">
        <v>0</v>
      </c>
      <c r="N902" s="5861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55</v>
      </c>
      <c r="V902" s="5386" t="s">
        <v>2455</v>
      </c>
      <c r="W902" s="5385"/>
      <c r="X902" s="5385"/>
      <c r="Y902" s="5869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832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59"/>
      <c r="L903" s="5860">
        <v>0</v>
      </c>
      <c r="M903" s="5860">
        <v>0</v>
      </c>
      <c r="N903" s="5861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55</v>
      </c>
      <c r="V903" s="5386" t="s">
        <v>2455</v>
      </c>
      <c r="W903" s="5385"/>
      <c r="X903" s="5385"/>
      <c r="Y903" s="5869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832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59"/>
      <c r="L904" s="5860">
        <v>0</v>
      </c>
      <c r="M904" s="5860">
        <v>0</v>
      </c>
      <c r="N904" s="5861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55</v>
      </c>
      <c r="V904" s="5386" t="s">
        <v>2455</v>
      </c>
      <c r="W904" s="5385"/>
      <c r="X904" s="5385"/>
      <c r="Y904" s="5869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832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59"/>
      <c r="L905" s="5860">
        <v>0</v>
      </c>
      <c r="M905" s="5860">
        <v>0</v>
      </c>
      <c r="N905" s="5861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55</v>
      </c>
      <c r="V905" s="5386" t="s">
        <v>2455</v>
      </c>
      <c r="W905" s="5385"/>
      <c r="X905" s="5385"/>
      <c r="Y905" s="5869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832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59"/>
      <c r="L906" s="5860">
        <v>0</v>
      </c>
      <c r="M906" s="5860">
        <v>0</v>
      </c>
      <c r="N906" s="5861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55</v>
      </c>
      <c r="V906" s="5386" t="s">
        <v>2455</v>
      </c>
      <c r="W906" s="5385"/>
      <c r="X906" s="5385"/>
      <c r="Y906" s="5869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832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59"/>
      <c r="L907" s="5860">
        <v>0</v>
      </c>
      <c r="M907" s="5860">
        <v>0</v>
      </c>
      <c r="N907" s="5861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55</v>
      </c>
      <c r="V907" s="5386" t="s">
        <v>2455</v>
      </c>
      <c r="W907" s="5385"/>
      <c r="X907" s="5385"/>
      <c r="Y907" s="5869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832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59"/>
      <c r="L908" s="5860">
        <v>0</v>
      </c>
      <c r="M908" s="5860">
        <v>0</v>
      </c>
      <c r="N908" s="5861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55</v>
      </c>
      <c r="V908" s="5386" t="s">
        <v>2455</v>
      </c>
      <c r="W908" s="5385"/>
      <c r="X908" s="5385"/>
      <c r="Y908" s="5869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832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59"/>
      <c r="L909" s="5860">
        <v>0</v>
      </c>
      <c r="M909" s="5860">
        <v>0</v>
      </c>
      <c r="N909" s="5861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55</v>
      </c>
      <c r="V909" s="5386" t="s">
        <v>2455</v>
      </c>
      <c r="W909" s="5385"/>
      <c r="X909" s="5385"/>
      <c r="Y909" s="5869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832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59"/>
      <c r="L910" s="5860">
        <v>0</v>
      </c>
      <c r="M910" s="5860">
        <v>0</v>
      </c>
      <c r="N910" s="5861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55</v>
      </c>
      <c r="V910" s="5386" t="s">
        <v>2455</v>
      </c>
      <c r="W910" s="5385"/>
      <c r="X910" s="5385"/>
      <c r="Y910" s="5869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832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59"/>
      <c r="L911" s="5860">
        <v>0</v>
      </c>
      <c r="M911" s="5860">
        <v>0</v>
      </c>
      <c r="N911" s="5861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55</v>
      </c>
      <c r="V911" s="5386" t="s">
        <v>2455</v>
      </c>
      <c r="W911" s="5385"/>
      <c r="X911" s="5385"/>
      <c r="Y911" s="5869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832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59"/>
      <c r="L912" s="5860">
        <v>0</v>
      </c>
      <c r="M912" s="5860">
        <v>0</v>
      </c>
      <c r="N912" s="5861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55</v>
      </c>
      <c r="V912" s="5386" t="s">
        <v>2455</v>
      </c>
      <c r="W912" s="5385"/>
      <c r="X912" s="5385"/>
      <c r="Y912" s="5869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832"/>
      <c r="E913" s="5387">
        <v>8.75</v>
      </c>
      <c r="F913" s="5387">
        <v>1.0540865185185184</v>
      </c>
      <c r="G913" s="5387">
        <v>1.02</v>
      </c>
      <c r="H913" s="5387" t="s">
        <v>2454</v>
      </c>
      <c r="I913" s="5385">
        <v>8.5625</v>
      </c>
      <c r="J913" s="5385">
        <v>9.5625</v>
      </c>
      <c r="K913" s="5859"/>
      <c r="L913" s="5860">
        <v>0</v>
      </c>
      <c r="M913" s="5860">
        <v>0</v>
      </c>
      <c r="N913" s="5861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55</v>
      </c>
      <c r="V913" s="5386" t="s">
        <v>2455</v>
      </c>
      <c r="W913" s="5385"/>
      <c r="X913" s="5385"/>
      <c r="Y913" s="5869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832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59"/>
      <c r="L914" s="5860">
        <v>0</v>
      </c>
      <c r="M914" s="5860">
        <v>0</v>
      </c>
      <c r="N914" s="5861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55</v>
      </c>
      <c r="V914" s="5386" t="s">
        <v>2455</v>
      </c>
      <c r="W914" s="5385"/>
      <c r="X914" s="5385"/>
      <c r="Y914" s="5869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832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59"/>
      <c r="L915" s="5860">
        <v>0</v>
      </c>
      <c r="M915" s="5860">
        <v>0</v>
      </c>
      <c r="N915" s="5861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55</v>
      </c>
      <c r="V915" s="5386" t="s">
        <v>2455</v>
      </c>
      <c r="W915" s="5385"/>
      <c r="X915" s="5385"/>
      <c r="Y915" s="5869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832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59"/>
      <c r="L916" s="5860">
        <v>0</v>
      </c>
      <c r="M916" s="5860">
        <v>0</v>
      </c>
      <c r="N916" s="5861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55</v>
      </c>
      <c r="V916" s="5386" t="s">
        <v>2455</v>
      </c>
      <c r="W916" s="5385"/>
      <c r="X916" s="5385"/>
      <c r="Y916" s="5869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832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59"/>
      <c r="L917" s="5860">
        <v>0</v>
      </c>
      <c r="M917" s="5860">
        <v>0</v>
      </c>
      <c r="N917" s="5861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55</v>
      </c>
      <c r="V917" s="5386" t="s">
        <v>2455</v>
      </c>
      <c r="W917" s="5385"/>
      <c r="X917" s="5385"/>
      <c r="Y917" s="5869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832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59"/>
      <c r="L918" s="5860">
        <v>0</v>
      </c>
      <c r="M918" s="5860">
        <v>0</v>
      </c>
      <c r="N918" s="5861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55</v>
      </c>
      <c r="V918" s="5386" t="s">
        <v>2455</v>
      </c>
      <c r="W918" s="5385"/>
      <c r="X918" s="5385"/>
      <c r="Y918" s="5869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832"/>
      <c r="E919" s="5387">
        <v>7.03</v>
      </c>
      <c r="F919" s="5387">
        <v>1.2366396677050882</v>
      </c>
      <c r="G919" s="5387">
        <v>0.99</v>
      </c>
      <c r="H919" s="5387" t="s">
        <v>2454</v>
      </c>
      <c r="I919" s="5385">
        <v>6.5</v>
      </c>
      <c r="J919" s="5385">
        <v>9.5</v>
      </c>
      <c r="K919" s="5859"/>
      <c r="L919" s="5860">
        <v>0</v>
      </c>
      <c r="M919" s="5860">
        <v>0</v>
      </c>
      <c r="N919" s="5861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55</v>
      </c>
      <c r="V919" s="5386" t="s">
        <v>2455</v>
      </c>
      <c r="W919" s="5385"/>
      <c r="X919" s="5385"/>
      <c r="Y919" s="5869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832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59"/>
      <c r="L920" s="5860">
        <v>0</v>
      </c>
      <c r="M920" s="5860">
        <v>0</v>
      </c>
      <c r="N920" s="5861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55</v>
      </c>
      <c r="V920" s="5386" t="s">
        <v>2455</v>
      </c>
      <c r="W920" s="5385"/>
      <c r="X920" s="5385"/>
      <c r="Y920" s="5869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832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59"/>
      <c r="L921" s="5860">
        <v>0</v>
      </c>
      <c r="M921" s="5860">
        <v>0</v>
      </c>
      <c r="N921" s="5861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55</v>
      </c>
      <c r="V921" s="5386" t="s">
        <v>2455</v>
      </c>
      <c r="W921" s="5385"/>
      <c r="X921" s="5385"/>
      <c r="Y921" s="5869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832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59"/>
      <c r="L922" s="5860">
        <v>0</v>
      </c>
      <c r="M922" s="5860">
        <v>0</v>
      </c>
      <c r="N922" s="5861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55</v>
      </c>
      <c r="V922" s="5386" t="s">
        <v>2455</v>
      </c>
      <c r="W922" s="5385"/>
      <c r="X922" s="5385"/>
      <c r="Y922" s="5869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832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59"/>
      <c r="L923" s="5860">
        <v>0</v>
      </c>
      <c r="M923" s="5860">
        <v>0</v>
      </c>
      <c r="N923" s="5861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55</v>
      </c>
      <c r="V923" s="5386" t="s">
        <v>2455</v>
      </c>
      <c r="W923" s="5385"/>
      <c r="X923" s="5385"/>
      <c r="Y923" s="5869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832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59"/>
      <c r="L924" s="5860">
        <v>0</v>
      </c>
      <c r="M924" s="5860">
        <v>0</v>
      </c>
      <c r="N924" s="5861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55</v>
      </c>
      <c r="V924" s="5386" t="s">
        <v>2455</v>
      </c>
      <c r="W924" s="5385"/>
      <c r="X924" s="5385"/>
      <c r="Y924" s="5869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832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59"/>
      <c r="L925" s="5860">
        <v>0</v>
      </c>
      <c r="M925" s="5860">
        <v>0</v>
      </c>
      <c r="N925" s="5861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55</v>
      </c>
      <c r="V925" s="5386" t="s">
        <v>2455</v>
      </c>
      <c r="W925" s="5385"/>
      <c r="X925" s="5385"/>
      <c r="Y925" s="5869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832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59"/>
      <c r="L926" s="5860">
        <v>0</v>
      </c>
      <c r="M926" s="5860">
        <v>0</v>
      </c>
      <c r="N926" s="5861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55</v>
      </c>
      <c r="V926" s="5386" t="s">
        <v>2455</v>
      </c>
      <c r="W926" s="5385"/>
      <c r="X926" s="5385"/>
      <c r="Y926" s="5869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832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59"/>
      <c r="L927" s="5860">
        <v>0</v>
      </c>
      <c r="M927" s="5860">
        <v>0</v>
      </c>
      <c r="N927" s="5861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55</v>
      </c>
      <c r="V927" s="5386" t="s">
        <v>2455</v>
      </c>
      <c r="W927" s="5385"/>
      <c r="X927" s="5385"/>
      <c r="Y927" s="5869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832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59"/>
      <c r="L928" s="5860">
        <v>0</v>
      </c>
      <c r="M928" s="5860">
        <v>0</v>
      </c>
      <c r="N928" s="5861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55</v>
      </c>
      <c r="V928" s="5386" t="s">
        <v>2455</v>
      </c>
      <c r="W928" s="5385"/>
      <c r="X928" s="5385"/>
      <c r="Y928" s="5869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832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59"/>
      <c r="L929" s="5860">
        <v>0</v>
      </c>
      <c r="M929" s="5860">
        <v>0</v>
      </c>
      <c r="N929" s="5861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55</v>
      </c>
      <c r="V929" s="5386" t="s">
        <v>2455</v>
      </c>
      <c r="W929" s="5385"/>
      <c r="X929" s="5385"/>
      <c r="Y929" s="5869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832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59"/>
      <c r="L930" s="5860">
        <v>0</v>
      </c>
      <c r="M930" s="5860">
        <v>0</v>
      </c>
      <c r="N930" s="5861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55</v>
      </c>
      <c r="V930" s="5386" t="s">
        <v>2455</v>
      </c>
      <c r="W930" s="5385"/>
      <c r="X930" s="5385"/>
      <c r="Y930" s="5869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832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59"/>
      <c r="L931" s="5860">
        <v>0</v>
      </c>
      <c r="M931" s="5860">
        <v>0</v>
      </c>
      <c r="N931" s="5861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55</v>
      </c>
      <c r="V931" s="5386" t="s">
        <v>2455</v>
      </c>
      <c r="W931" s="5385"/>
      <c r="X931" s="5385"/>
      <c r="Y931" s="5869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832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59"/>
      <c r="L932" s="5860">
        <v>0</v>
      </c>
      <c r="M932" s="5860">
        <v>0</v>
      </c>
      <c r="N932" s="5861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55</v>
      </c>
      <c r="V932" s="5386" t="s">
        <v>2455</v>
      </c>
      <c r="W932" s="5385"/>
      <c r="X932" s="5385"/>
      <c r="Y932" s="5869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832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59"/>
      <c r="L933" s="5860">
        <v>0</v>
      </c>
      <c r="M933" s="5860">
        <v>0</v>
      </c>
      <c r="N933" s="5861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55</v>
      </c>
      <c r="V933" s="5386" t="s">
        <v>2455</v>
      </c>
      <c r="W933" s="5385"/>
      <c r="X933" s="5385"/>
      <c r="Y933" s="5869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832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59"/>
      <c r="L934" s="5860">
        <v>0</v>
      </c>
      <c r="M934" s="5860">
        <v>0</v>
      </c>
      <c r="N934" s="5861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55</v>
      </c>
      <c r="V934" s="5386" t="s">
        <v>2455</v>
      </c>
      <c r="W934" s="5385"/>
      <c r="X934" s="5385"/>
      <c r="Y934" s="5869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832"/>
      <c r="E935" s="5387">
        <v>9.1300000000000008</v>
      </c>
      <c r="F935" s="5387">
        <v>1.1358729171847799</v>
      </c>
      <c r="G935" s="5387">
        <v>1.01</v>
      </c>
      <c r="H935" s="5387" t="s">
        <v>2454</v>
      </c>
      <c r="I935" s="5385">
        <v>9.0625</v>
      </c>
      <c r="J935" s="5385">
        <v>9.375</v>
      </c>
      <c r="K935" s="5859"/>
      <c r="L935" s="5860">
        <v>0</v>
      </c>
      <c r="M935" s="5860">
        <v>0</v>
      </c>
      <c r="N935" s="5861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55</v>
      </c>
      <c r="V935" s="5386" t="s">
        <v>2455</v>
      </c>
      <c r="W935" s="5385"/>
      <c r="X935" s="5385"/>
      <c r="Y935" s="5869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832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59"/>
      <c r="L936" s="5860">
        <v>0</v>
      </c>
      <c r="M936" s="5860">
        <v>0</v>
      </c>
      <c r="N936" s="5861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55</v>
      </c>
      <c r="V936" s="5386" t="s">
        <v>2455</v>
      </c>
      <c r="W936" s="5385"/>
      <c r="X936" s="5385"/>
      <c r="Y936" s="5869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832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59"/>
      <c r="L937" s="5860">
        <v>0</v>
      </c>
      <c r="M937" s="5860">
        <v>0</v>
      </c>
      <c r="N937" s="5861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55</v>
      </c>
      <c r="V937" s="5386" t="s">
        <v>2455</v>
      </c>
      <c r="W937" s="5385"/>
      <c r="X937" s="5385"/>
      <c r="Y937" s="5869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832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59"/>
      <c r="L938" s="5860">
        <v>0</v>
      </c>
      <c r="M938" s="5860">
        <v>0</v>
      </c>
      <c r="N938" s="5861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55</v>
      </c>
      <c r="V938" s="5386" t="s">
        <v>2455</v>
      </c>
      <c r="W938" s="5385"/>
      <c r="X938" s="5385"/>
      <c r="Y938" s="5869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832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59"/>
      <c r="L939" s="5860">
        <v>0</v>
      </c>
      <c r="M939" s="5860">
        <v>0</v>
      </c>
      <c r="N939" s="5861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55</v>
      </c>
      <c r="V939" s="5386" t="s">
        <v>2455</v>
      </c>
      <c r="W939" s="5385"/>
      <c r="X939" s="5385"/>
      <c r="Y939" s="5869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832"/>
      <c r="E940" s="5387">
        <v>6.5</v>
      </c>
      <c r="F940" s="5387">
        <v>1.1036038680711449</v>
      </c>
      <c r="G940" s="5387">
        <v>0.92</v>
      </c>
      <c r="H940" s="5387" t="s">
        <v>2454</v>
      </c>
      <c r="I940" s="5385">
        <v>6.4375</v>
      </c>
      <c r="J940" s="5385">
        <v>9.625</v>
      </c>
      <c r="K940" s="5859"/>
      <c r="L940" s="5860">
        <v>0</v>
      </c>
      <c r="M940" s="5860">
        <v>0</v>
      </c>
      <c r="N940" s="5861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55</v>
      </c>
      <c r="V940" s="5386" t="s">
        <v>2455</v>
      </c>
      <c r="W940" s="5385"/>
      <c r="X940" s="5385"/>
      <c r="Y940" s="5869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832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59"/>
      <c r="L941" s="5860">
        <v>0</v>
      </c>
      <c r="M941" s="5860">
        <v>0</v>
      </c>
      <c r="N941" s="5861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55</v>
      </c>
      <c r="V941" s="5386" t="s">
        <v>2455</v>
      </c>
      <c r="W941" s="5385"/>
      <c r="X941" s="5385"/>
      <c r="Y941" s="5869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832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59"/>
      <c r="L942" s="5860">
        <v>0</v>
      </c>
      <c r="M942" s="5860">
        <v>0</v>
      </c>
      <c r="N942" s="5861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55</v>
      </c>
      <c r="V942" s="5386" t="s">
        <v>2455</v>
      </c>
      <c r="W942" s="5385"/>
      <c r="X942" s="5385"/>
      <c r="Y942" s="5869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832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59"/>
      <c r="L943" s="5860">
        <v>0</v>
      </c>
      <c r="M943" s="5860">
        <v>0</v>
      </c>
      <c r="N943" s="5861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55</v>
      </c>
      <c r="V943" s="5386" t="s">
        <v>2455</v>
      </c>
      <c r="W943" s="5385"/>
      <c r="X943" s="5385"/>
      <c r="Y943" s="5869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832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59"/>
      <c r="L944" s="5860">
        <v>0</v>
      </c>
      <c r="M944" s="5860">
        <v>0</v>
      </c>
      <c r="N944" s="5861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55</v>
      </c>
      <c r="V944" s="5386" t="s">
        <v>2455</v>
      </c>
      <c r="W944" s="5385"/>
      <c r="X944" s="5385"/>
      <c r="Y944" s="5869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832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59"/>
      <c r="L945" s="5860">
        <v>0</v>
      </c>
      <c r="M945" s="5860">
        <v>0</v>
      </c>
      <c r="N945" s="5861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55</v>
      </c>
      <c r="V945" s="5386" t="s">
        <v>2455</v>
      </c>
      <c r="W945" s="5385"/>
      <c r="X945" s="5385"/>
      <c r="Y945" s="5869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832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59"/>
      <c r="L946" s="5860">
        <v>0</v>
      </c>
      <c r="M946" s="5860">
        <v>0</v>
      </c>
      <c r="N946" s="5861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55</v>
      </c>
      <c r="V946" s="5386" t="s">
        <v>2455</v>
      </c>
      <c r="W946" s="5385"/>
      <c r="X946" s="5385"/>
      <c r="Y946" s="5869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832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59"/>
      <c r="L947" s="5860">
        <v>0</v>
      </c>
      <c r="M947" s="5860">
        <v>0</v>
      </c>
      <c r="N947" s="5861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55</v>
      </c>
      <c r="V947" s="5386" t="s">
        <v>2455</v>
      </c>
      <c r="W947" s="5385"/>
      <c r="X947" s="5385"/>
      <c r="Y947" s="5869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832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59"/>
      <c r="L948" s="5860">
        <v>0</v>
      </c>
      <c r="M948" s="5860">
        <v>0</v>
      </c>
      <c r="N948" s="5861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55</v>
      </c>
      <c r="V948" s="5386" t="s">
        <v>2455</v>
      </c>
      <c r="W948" s="5385"/>
      <c r="X948" s="5385"/>
      <c r="Y948" s="5869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832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59"/>
      <c r="L949" s="5860">
        <v>0</v>
      </c>
      <c r="M949" s="5860">
        <v>0</v>
      </c>
      <c r="N949" s="5861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55</v>
      </c>
      <c r="V949" s="5386" t="s">
        <v>2455</v>
      </c>
      <c r="W949" s="5385"/>
      <c r="X949" s="5385"/>
      <c r="Y949" s="5869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832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59"/>
      <c r="L950" s="5860">
        <v>0</v>
      </c>
      <c r="M950" s="5860">
        <v>0</v>
      </c>
      <c r="N950" s="5861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55</v>
      </c>
      <c r="V950" s="5386" t="s">
        <v>2455</v>
      </c>
      <c r="W950" s="5385"/>
      <c r="X950" s="5385"/>
      <c r="Y950" s="5869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832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59"/>
      <c r="L951" s="5860">
        <v>0</v>
      </c>
      <c r="M951" s="5860">
        <v>0</v>
      </c>
      <c r="N951" s="5861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55</v>
      </c>
      <c r="V951" s="5386" t="s">
        <v>2455</v>
      </c>
      <c r="W951" s="5385"/>
      <c r="X951" s="5385"/>
      <c r="Y951" s="5869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832"/>
      <c r="E952" s="5387">
        <v>7.71</v>
      </c>
      <c r="F952" s="5387">
        <v>0.98019977426636562</v>
      </c>
      <c r="G952" s="5387">
        <v>1</v>
      </c>
      <c r="H952" s="5387" t="s">
        <v>2454</v>
      </c>
      <c r="I952" s="5385">
        <v>8.375</v>
      </c>
      <c r="J952" s="5385">
        <v>9.375</v>
      </c>
      <c r="K952" s="5859"/>
      <c r="L952" s="5860">
        <v>0</v>
      </c>
      <c r="M952" s="5860">
        <v>0</v>
      </c>
      <c r="N952" s="5861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55</v>
      </c>
      <c r="V952" s="5386" t="s">
        <v>2455</v>
      </c>
      <c r="W952" s="5385"/>
      <c r="X952" s="5385"/>
      <c r="Y952" s="5869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832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59"/>
      <c r="L953" s="5860">
        <v>0</v>
      </c>
      <c r="M953" s="5860">
        <v>0</v>
      </c>
      <c r="N953" s="5861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55</v>
      </c>
      <c r="V953" s="5386" t="s">
        <v>2455</v>
      </c>
      <c r="W953" s="5385"/>
      <c r="X953" s="5385"/>
      <c r="Y953" s="5869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832"/>
      <c r="E954" s="5387">
        <v>7.86</v>
      </c>
      <c r="F954" s="5387">
        <v>1.1475315599639315</v>
      </c>
      <c r="G954" s="5387">
        <v>1.02</v>
      </c>
      <c r="H954" s="5387" t="s">
        <v>2454</v>
      </c>
      <c r="I954" s="5385">
        <v>7.625</v>
      </c>
      <c r="J954" s="5385">
        <v>9.4375</v>
      </c>
      <c r="K954" s="5859"/>
      <c r="L954" s="5860">
        <v>0</v>
      </c>
      <c r="M954" s="5860">
        <v>0</v>
      </c>
      <c r="N954" s="5861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55</v>
      </c>
      <c r="V954" s="5386" t="s">
        <v>2455</v>
      </c>
      <c r="W954" s="5385"/>
      <c r="X954" s="5385"/>
      <c r="Y954" s="5869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832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59"/>
      <c r="L955" s="5860">
        <v>0</v>
      </c>
      <c r="M955" s="5860">
        <v>0</v>
      </c>
      <c r="N955" s="5861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55</v>
      </c>
      <c r="V955" s="5386" t="s">
        <v>2455</v>
      </c>
      <c r="W955" s="5385"/>
      <c r="X955" s="5385"/>
      <c r="Y955" s="5869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832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59"/>
      <c r="L956" s="5860">
        <v>0</v>
      </c>
      <c r="M956" s="5860">
        <v>0</v>
      </c>
      <c r="N956" s="5861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55</v>
      </c>
      <c r="V956" s="5386" t="s">
        <v>2455</v>
      </c>
      <c r="W956" s="5385"/>
      <c r="X956" s="5385"/>
      <c r="Y956" s="5869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832"/>
      <c r="E957" s="5387">
        <v>7.51</v>
      </c>
      <c r="F957" s="5387">
        <v>1.2075909355026146</v>
      </c>
      <c r="G957" s="5387">
        <v>1.02</v>
      </c>
      <c r="H957" s="5387" t="s">
        <v>2454</v>
      </c>
      <c r="I957" s="5385">
        <v>7.5625</v>
      </c>
      <c r="J957" s="5385">
        <v>9.5</v>
      </c>
      <c r="K957" s="5859"/>
      <c r="L957" s="5860">
        <v>0</v>
      </c>
      <c r="M957" s="5860">
        <v>0</v>
      </c>
      <c r="N957" s="5861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55</v>
      </c>
      <c r="V957" s="5386" t="s">
        <v>2455</v>
      </c>
      <c r="W957" s="5385"/>
      <c r="X957" s="5385"/>
      <c r="Y957" s="5869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832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59"/>
      <c r="L958" s="5860">
        <v>0</v>
      </c>
      <c r="M958" s="5860">
        <v>0</v>
      </c>
      <c r="N958" s="5861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55</v>
      </c>
      <c r="V958" s="5386" t="s">
        <v>2455</v>
      </c>
      <c r="W958" s="5385"/>
      <c r="X958" s="5385"/>
      <c r="Y958" s="5869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832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59"/>
      <c r="L959" s="5860">
        <v>0</v>
      </c>
      <c r="M959" s="5860">
        <v>0</v>
      </c>
      <c r="N959" s="5861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55</v>
      </c>
      <c r="V959" s="5386" t="s">
        <v>2455</v>
      </c>
      <c r="W959" s="5385"/>
      <c r="X959" s="5385"/>
      <c r="Y959" s="5869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832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59"/>
      <c r="L960" s="5860">
        <v>0</v>
      </c>
      <c r="M960" s="5860">
        <v>0</v>
      </c>
      <c r="N960" s="5861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55</v>
      </c>
      <c r="V960" s="5386" t="s">
        <v>2455</v>
      </c>
      <c r="W960" s="5385"/>
      <c r="X960" s="5385"/>
      <c r="Y960" s="5869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832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59"/>
      <c r="L961" s="5860">
        <v>0</v>
      </c>
      <c r="M961" s="5860">
        <v>0</v>
      </c>
      <c r="N961" s="5861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55</v>
      </c>
      <c r="V961" s="5386" t="s">
        <v>2455</v>
      </c>
      <c r="W961" s="5385"/>
      <c r="X961" s="5385"/>
      <c r="Y961" s="5869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832"/>
      <c r="E962" s="5387">
        <v>6.27</v>
      </c>
      <c r="F962" s="5387">
        <v>1.1868834275772073</v>
      </c>
      <c r="G962" s="5387">
        <v>0.98</v>
      </c>
      <c r="H962" s="5387" t="s">
        <v>2454</v>
      </c>
      <c r="I962" s="5385">
        <v>6</v>
      </c>
      <c r="J962" s="5385">
        <v>9.5</v>
      </c>
      <c r="K962" s="5859"/>
      <c r="L962" s="5860">
        <v>0</v>
      </c>
      <c r="M962" s="5860">
        <v>0</v>
      </c>
      <c r="N962" s="5861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55</v>
      </c>
      <c r="V962" s="5386" t="s">
        <v>2455</v>
      </c>
      <c r="W962" s="5385"/>
      <c r="X962" s="5385"/>
      <c r="Y962" s="5869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832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59"/>
      <c r="L963" s="5860">
        <v>0</v>
      </c>
      <c r="M963" s="5860">
        <v>0</v>
      </c>
      <c r="N963" s="5861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55</v>
      </c>
      <c r="V963" s="5386" t="s">
        <v>2455</v>
      </c>
      <c r="W963" s="5385"/>
      <c r="X963" s="5385"/>
      <c r="Y963" s="5869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832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59"/>
      <c r="L964" s="5860">
        <v>0</v>
      </c>
      <c r="M964" s="5860">
        <v>0</v>
      </c>
      <c r="N964" s="5861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55</v>
      </c>
      <c r="V964" s="5386" t="s">
        <v>2455</v>
      </c>
      <c r="W964" s="5385"/>
      <c r="X964" s="5385"/>
      <c r="Y964" s="5869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832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59"/>
      <c r="L965" s="5860">
        <v>0</v>
      </c>
      <c r="M965" s="5860">
        <v>0</v>
      </c>
      <c r="N965" s="5861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55</v>
      </c>
      <c r="V965" s="5386" t="s">
        <v>2455</v>
      </c>
      <c r="W965" s="5385"/>
      <c r="X965" s="5385"/>
      <c r="Y965" s="5869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832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59"/>
      <c r="L966" s="5860">
        <v>0</v>
      </c>
      <c r="M966" s="5860">
        <v>0</v>
      </c>
      <c r="N966" s="5861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55</v>
      </c>
      <c r="V966" s="5386" t="s">
        <v>2455</v>
      </c>
      <c r="W966" s="5385"/>
      <c r="X966" s="5385"/>
      <c r="Y966" s="5869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832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59"/>
      <c r="L967" s="5860">
        <v>0</v>
      </c>
      <c r="M967" s="5860">
        <v>0</v>
      </c>
      <c r="N967" s="5861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55</v>
      </c>
      <c r="V967" s="5386" t="s">
        <v>2455</v>
      </c>
      <c r="W967" s="5385"/>
      <c r="X967" s="5385"/>
      <c r="Y967" s="5869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832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59"/>
      <c r="L968" s="5860">
        <v>0</v>
      </c>
      <c r="M968" s="5860">
        <v>0</v>
      </c>
      <c r="N968" s="5861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55</v>
      </c>
      <c r="V968" s="5386" t="s">
        <v>2455</v>
      </c>
      <c r="W968" s="5385"/>
      <c r="X968" s="5385"/>
      <c r="Y968" s="5869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832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59"/>
      <c r="L969" s="5860">
        <v>0</v>
      </c>
      <c r="M969" s="5860">
        <v>0</v>
      </c>
      <c r="N969" s="5861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55</v>
      </c>
      <c r="V969" s="5386" t="s">
        <v>2455</v>
      </c>
      <c r="W969" s="5385"/>
      <c r="X969" s="5385"/>
      <c r="Y969" s="5869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832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59"/>
      <c r="L970" s="5860">
        <v>0</v>
      </c>
      <c r="M970" s="5860">
        <v>0</v>
      </c>
      <c r="N970" s="5861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55</v>
      </c>
      <c r="V970" s="5386" t="s">
        <v>2455</v>
      </c>
      <c r="W970" s="5385"/>
      <c r="X970" s="5385"/>
      <c r="Y970" s="5869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832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59"/>
      <c r="L971" s="5860">
        <v>0</v>
      </c>
      <c r="M971" s="5860">
        <v>0</v>
      </c>
      <c r="N971" s="5861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55</v>
      </c>
      <c r="V971" s="5386" t="s">
        <v>2455</v>
      </c>
      <c r="W971" s="5385"/>
      <c r="X971" s="5385"/>
      <c r="Y971" s="5869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832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59"/>
      <c r="L972" s="5860">
        <v>0</v>
      </c>
      <c r="M972" s="5860">
        <v>0</v>
      </c>
      <c r="N972" s="5861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55</v>
      </c>
      <c r="V972" s="5386" t="s">
        <v>2455</v>
      </c>
      <c r="W972" s="5385"/>
      <c r="X972" s="5385"/>
      <c r="Y972" s="5869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832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59"/>
      <c r="L973" s="5860">
        <v>0</v>
      </c>
      <c r="M973" s="5860">
        <v>0</v>
      </c>
      <c r="N973" s="5861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55</v>
      </c>
      <c r="V973" s="5386" t="s">
        <v>2455</v>
      </c>
      <c r="W973" s="5385"/>
      <c r="X973" s="5385"/>
      <c r="Y973" s="5869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832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59"/>
      <c r="L974" s="5860">
        <v>0</v>
      </c>
      <c r="M974" s="5860">
        <v>0</v>
      </c>
      <c r="N974" s="5861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55</v>
      </c>
      <c r="V974" s="5386" t="s">
        <v>2455</v>
      </c>
      <c r="W974" s="5385"/>
      <c r="X974" s="5385"/>
      <c r="Y974" s="5869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832"/>
      <c r="E975" s="5387">
        <v>9.3800000000000008</v>
      </c>
      <c r="F975" s="5387">
        <v>1.1675828367103696</v>
      </c>
      <c r="G975" s="5387">
        <v>1.1100000000000001</v>
      </c>
      <c r="H975" s="5387" t="s">
        <v>2454</v>
      </c>
      <c r="I975" s="5385">
        <v>9.5625</v>
      </c>
      <c r="J975" s="5385">
        <v>9.6875</v>
      </c>
      <c r="K975" s="5859"/>
      <c r="L975" s="5860">
        <v>0</v>
      </c>
      <c r="M975" s="5860">
        <v>0</v>
      </c>
      <c r="N975" s="5861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55</v>
      </c>
      <c r="V975" s="5386" t="s">
        <v>2455</v>
      </c>
      <c r="W975" s="5385"/>
      <c r="X975" s="5385"/>
      <c r="Y975" s="5869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832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59"/>
      <c r="L976" s="5860">
        <v>0</v>
      </c>
      <c r="M976" s="5860">
        <v>0</v>
      </c>
      <c r="N976" s="5861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55</v>
      </c>
      <c r="V976" s="5386" t="s">
        <v>2455</v>
      </c>
      <c r="W976" s="5385"/>
      <c r="X976" s="5385"/>
      <c r="Y976" s="5869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832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59"/>
      <c r="L977" s="5860">
        <v>0</v>
      </c>
      <c r="M977" s="5860">
        <v>0</v>
      </c>
      <c r="N977" s="5861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55</v>
      </c>
      <c r="V977" s="5386" t="s">
        <v>2455</v>
      </c>
      <c r="W977" s="5385"/>
      <c r="X977" s="5385"/>
      <c r="Y977" s="5869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832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59"/>
      <c r="L978" s="5860">
        <v>0</v>
      </c>
      <c r="M978" s="5860">
        <v>0</v>
      </c>
      <c r="N978" s="5861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55</v>
      </c>
      <c r="V978" s="5386" t="s">
        <v>2455</v>
      </c>
      <c r="W978" s="5385"/>
      <c r="X978" s="5385"/>
      <c r="Y978" s="5869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832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59"/>
      <c r="L979" s="5860">
        <v>0</v>
      </c>
      <c r="M979" s="5860">
        <v>0</v>
      </c>
      <c r="N979" s="5861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55</v>
      </c>
      <c r="V979" s="5386" t="s">
        <v>2455</v>
      </c>
      <c r="W979" s="5385"/>
      <c r="X979" s="5385"/>
      <c r="Y979" s="5869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832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59"/>
      <c r="L980" s="5860">
        <v>0</v>
      </c>
      <c r="M980" s="5860">
        <v>0</v>
      </c>
      <c r="N980" s="5861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55</v>
      </c>
      <c r="V980" s="5386" t="s">
        <v>2455</v>
      </c>
      <c r="W980" s="5385"/>
      <c r="X980" s="5385"/>
      <c r="Y980" s="5869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832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59"/>
      <c r="L981" s="5860">
        <v>0</v>
      </c>
      <c r="M981" s="5860">
        <v>0</v>
      </c>
      <c r="N981" s="5861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55</v>
      </c>
      <c r="V981" s="5386" t="s">
        <v>2455</v>
      </c>
      <c r="W981" s="5385"/>
      <c r="X981" s="5385"/>
      <c r="Y981" s="5869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832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59"/>
      <c r="L982" s="5860">
        <v>0</v>
      </c>
      <c r="M982" s="5860">
        <v>0</v>
      </c>
      <c r="N982" s="5861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55</v>
      </c>
      <c r="V982" s="5386" t="s">
        <v>2455</v>
      </c>
      <c r="W982" s="5385"/>
      <c r="X982" s="5385"/>
      <c r="Y982" s="5869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832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59"/>
      <c r="L983" s="5860">
        <v>0</v>
      </c>
      <c r="M983" s="5860">
        <v>0</v>
      </c>
      <c r="N983" s="5861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55</v>
      </c>
      <c r="V983" s="5386" t="s">
        <v>2455</v>
      </c>
      <c r="W983" s="5385"/>
      <c r="X983" s="5385"/>
      <c r="Y983" s="5869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832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59"/>
      <c r="L984" s="5860">
        <v>0</v>
      </c>
      <c r="M984" s="5860">
        <v>0</v>
      </c>
      <c r="N984" s="5861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55</v>
      </c>
      <c r="V984" s="5386" t="s">
        <v>2455</v>
      </c>
      <c r="W984" s="5385"/>
      <c r="X984" s="5385"/>
      <c r="Y984" s="5869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832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59"/>
      <c r="L985" s="5860">
        <v>0</v>
      </c>
      <c r="M985" s="5860">
        <v>0</v>
      </c>
      <c r="N985" s="5861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55</v>
      </c>
      <c r="V985" s="5386" t="s">
        <v>2455</v>
      </c>
      <c r="W985" s="5385"/>
      <c r="X985" s="5385"/>
      <c r="Y985" s="5869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832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59"/>
      <c r="L986" s="5860">
        <v>0</v>
      </c>
      <c r="M986" s="5860">
        <v>0</v>
      </c>
      <c r="N986" s="5861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55</v>
      </c>
      <c r="V986" s="5386" t="s">
        <v>2455</v>
      </c>
      <c r="W986" s="5385"/>
      <c r="X986" s="5385"/>
      <c r="Y986" s="5869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832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59"/>
      <c r="L987" s="5860">
        <v>0</v>
      </c>
      <c r="M987" s="5860">
        <v>0</v>
      </c>
      <c r="N987" s="5861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55</v>
      </c>
      <c r="V987" s="5386" t="s">
        <v>2455</v>
      </c>
      <c r="W987" s="5385"/>
      <c r="X987" s="5385"/>
      <c r="Y987" s="5869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832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59"/>
      <c r="L988" s="5860">
        <v>0</v>
      </c>
      <c r="M988" s="5860">
        <v>0</v>
      </c>
      <c r="N988" s="5861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55</v>
      </c>
      <c r="V988" s="5386" t="s">
        <v>2455</v>
      </c>
      <c r="W988" s="5385"/>
      <c r="X988" s="5385"/>
      <c r="Y988" s="5869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832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59"/>
      <c r="L989" s="5860">
        <v>0</v>
      </c>
      <c r="M989" s="5860">
        <v>0</v>
      </c>
      <c r="N989" s="5861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55</v>
      </c>
      <c r="V989" s="5386" t="s">
        <v>2455</v>
      </c>
      <c r="W989" s="5385"/>
      <c r="X989" s="5385"/>
      <c r="Y989" s="5869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832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59"/>
      <c r="L990" s="5860">
        <v>0</v>
      </c>
      <c r="M990" s="5860">
        <v>0</v>
      </c>
      <c r="N990" s="5861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55</v>
      </c>
      <c r="V990" s="5386" t="s">
        <v>2455</v>
      </c>
      <c r="W990" s="5385"/>
      <c r="X990" s="5385"/>
      <c r="Y990" s="5869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832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59"/>
      <c r="L991" s="5860">
        <v>0</v>
      </c>
      <c r="M991" s="5860">
        <v>0</v>
      </c>
      <c r="N991" s="5861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55</v>
      </c>
      <c r="V991" s="5386" t="s">
        <v>2455</v>
      </c>
      <c r="W991" s="5385"/>
      <c r="X991" s="5385"/>
      <c r="Y991" s="5869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832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59"/>
      <c r="L992" s="5860">
        <v>0</v>
      </c>
      <c r="M992" s="5860">
        <v>0</v>
      </c>
      <c r="N992" s="5861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55</v>
      </c>
      <c r="V992" s="5386" t="s">
        <v>2455</v>
      </c>
      <c r="W992" s="5385"/>
      <c r="X992" s="5385"/>
      <c r="Y992" s="5869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832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59"/>
      <c r="L993" s="5860">
        <v>0</v>
      </c>
      <c r="M993" s="5860">
        <v>0</v>
      </c>
      <c r="N993" s="5861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55</v>
      </c>
      <c r="V993" s="5386" t="s">
        <v>2455</v>
      </c>
      <c r="W993" s="5385"/>
      <c r="X993" s="5385"/>
      <c r="Y993" s="5869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832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59"/>
      <c r="L994" s="5860">
        <v>0</v>
      </c>
      <c r="M994" s="5860">
        <v>0</v>
      </c>
      <c r="N994" s="5861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55</v>
      </c>
      <c r="V994" s="5386" t="s">
        <v>2455</v>
      </c>
      <c r="W994" s="5385"/>
      <c r="X994" s="5385"/>
      <c r="Y994" s="5869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832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59"/>
      <c r="L995" s="5860">
        <v>0</v>
      </c>
      <c r="M995" s="5860">
        <v>0</v>
      </c>
      <c r="N995" s="5861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55</v>
      </c>
      <c r="V995" s="5386" t="s">
        <v>2455</v>
      </c>
      <c r="W995" s="5385"/>
      <c r="X995" s="5385"/>
      <c r="Y995" s="5869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832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59"/>
      <c r="L996" s="5860">
        <v>0</v>
      </c>
      <c r="M996" s="5860">
        <v>0</v>
      </c>
      <c r="N996" s="5861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55</v>
      </c>
      <c r="V996" s="5386" t="s">
        <v>2455</v>
      </c>
      <c r="W996" s="5385"/>
      <c r="X996" s="5385"/>
      <c r="Y996" s="5869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832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59"/>
      <c r="L997" s="5860">
        <v>0</v>
      </c>
      <c r="M997" s="5860">
        <v>0</v>
      </c>
      <c r="N997" s="5861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55</v>
      </c>
      <c r="V997" s="5386" t="s">
        <v>2455</v>
      </c>
      <c r="W997" s="5385"/>
      <c r="X997" s="5385"/>
      <c r="Y997" s="5869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832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59"/>
      <c r="L998" s="5860">
        <v>0</v>
      </c>
      <c r="M998" s="5860">
        <v>0</v>
      </c>
      <c r="N998" s="5861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55</v>
      </c>
      <c r="V998" s="5386" t="s">
        <v>2455</v>
      </c>
      <c r="W998" s="5385"/>
      <c r="X998" s="5385"/>
      <c r="Y998" s="5869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832"/>
      <c r="E999" s="5387">
        <v>9.11</v>
      </c>
      <c r="F999" s="5387">
        <v>1.1645677149820124</v>
      </c>
      <c r="G999" s="5387">
        <v>1.1000000000000001</v>
      </c>
      <c r="H999" s="5387" t="s">
        <v>2454</v>
      </c>
      <c r="I999" s="5385">
        <v>9.125</v>
      </c>
      <c r="J999" s="5385">
        <v>9.75</v>
      </c>
      <c r="K999" s="5859"/>
      <c r="L999" s="5860">
        <v>0</v>
      </c>
      <c r="M999" s="5860">
        <v>0</v>
      </c>
      <c r="N999" s="5861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55</v>
      </c>
      <c r="V999" s="5386" t="s">
        <v>2455</v>
      </c>
      <c r="W999" s="5385"/>
      <c r="X999" s="5385"/>
      <c r="Y999" s="5869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832"/>
      <c r="E1000" s="5387">
        <v>7.28</v>
      </c>
      <c r="F1000" s="5387">
        <v>1.199606235819366</v>
      </c>
      <c r="G1000" s="5387">
        <v>1.1399999999999999</v>
      </c>
      <c r="H1000" s="5387" t="s">
        <v>2454</v>
      </c>
      <c r="I1000" s="5385">
        <v>6.9375</v>
      </c>
      <c r="J1000" s="5385">
        <v>9.9375</v>
      </c>
      <c r="K1000" s="5859"/>
      <c r="L1000" s="5860">
        <v>0</v>
      </c>
      <c r="M1000" s="5860">
        <v>0</v>
      </c>
      <c r="N1000" s="5861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55</v>
      </c>
      <c r="V1000" s="5386" t="s">
        <v>2455</v>
      </c>
      <c r="W1000" s="5385"/>
      <c r="X1000" s="5385"/>
      <c r="Y1000" s="5869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832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59"/>
      <c r="L1001" s="5860">
        <v>0</v>
      </c>
      <c r="M1001" s="5860">
        <v>0</v>
      </c>
      <c r="N1001" s="5861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55</v>
      </c>
      <c r="V1001" s="5386" t="s">
        <v>2455</v>
      </c>
      <c r="W1001" s="5385"/>
      <c r="X1001" s="5385"/>
      <c r="Y1001" s="5869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832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59"/>
      <c r="L1002" s="5860">
        <v>0</v>
      </c>
      <c r="M1002" s="5860">
        <v>0</v>
      </c>
      <c r="N1002" s="5861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55</v>
      </c>
      <c r="V1002" s="5386" t="s">
        <v>2455</v>
      </c>
      <c r="W1002" s="5385"/>
      <c r="X1002" s="5385"/>
      <c r="Y1002" s="5869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832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59"/>
      <c r="L1003" s="5860">
        <v>0</v>
      </c>
      <c r="M1003" s="5860">
        <v>0</v>
      </c>
      <c r="N1003" s="5861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55</v>
      </c>
      <c r="V1003" s="5386" t="s">
        <v>2455</v>
      </c>
      <c r="W1003" s="5385"/>
      <c r="X1003" s="5385"/>
      <c r="Y1003" s="5869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832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59"/>
      <c r="L1004" s="5860">
        <v>0</v>
      </c>
      <c r="M1004" s="5860">
        <v>0</v>
      </c>
      <c r="N1004" s="5861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55</v>
      </c>
      <c r="V1004" s="5386" t="s">
        <v>2455</v>
      </c>
      <c r="W1004" s="5385"/>
      <c r="X1004" s="5385"/>
      <c r="Y1004" s="5869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832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59"/>
      <c r="L1005" s="5860">
        <v>0</v>
      </c>
      <c r="M1005" s="5860">
        <v>0</v>
      </c>
      <c r="N1005" s="5861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55</v>
      </c>
      <c r="V1005" s="5386" t="s">
        <v>2455</v>
      </c>
      <c r="W1005" s="5385"/>
      <c r="X1005" s="5385"/>
      <c r="Y1005" s="5869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832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59"/>
      <c r="L1006" s="5860">
        <v>0</v>
      </c>
      <c r="M1006" s="5860">
        <v>0</v>
      </c>
      <c r="N1006" s="5861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55</v>
      </c>
      <c r="V1006" s="5386" t="s">
        <v>2455</v>
      </c>
      <c r="W1006" s="5385"/>
      <c r="X1006" s="5385"/>
      <c r="Y1006" s="5869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832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59"/>
      <c r="L1007" s="5860">
        <v>0</v>
      </c>
      <c r="M1007" s="5860">
        <v>0</v>
      </c>
      <c r="N1007" s="5861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55</v>
      </c>
      <c r="V1007" s="5386" t="s">
        <v>2455</v>
      </c>
      <c r="W1007" s="5385"/>
      <c r="X1007" s="5385"/>
      <c r="Y1007" s="5869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832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59"/>
      <c r="L1008" s="5860">
        <v>0</v>
      </c>
      <c r="M1008" s="5860">
        <v>0</v>
      </c>
      <c r="N1008" s="5861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55</v>
      </c>
      <c r="V1008" s="5386" t="s">
        <v>2455</v>
      </c>
      <c r="W1008" s="5385"/>
      <c r="X1008" s="5385"/>
      <c r="Y1008" s="5869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832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59"/>
      <c r="L1009" s="5860">
        <v>0</v>
      </c>
      <c r="M1009" s="5860">
        <v>0</v>
      </c>
      <c r="N1009" s="5861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55</v>
      </c>
      <c r="V1009" s="5386" t="s">
        <v>2455</v>
      </c>
      <c r="W1009" s="5385"/>
      <c r="X1009" s="5385"/>
      <c r="Y1009" s="5869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832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59"/>
      <c r="L1010" s="5860">
        <v>0</v>
      </c>
      <c r="M1010" s="5860">
        <v>0</v>
      </c>
      <c r="N1010" s="5861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55</v>
      </c>
      <c r="V1010" s="5386" t="s">
        <v>2455</v>
      </c>
      <c r="W1010" s="5385"/>
      <c r="X1010" s="5385"/>
      <c r="Y1010" s="5869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832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59"/>
      <c r="L1011" s="5860">
        <v>0</v>
      </c>
      <c r="M1011" s="5860">
        <v>0</v>
      </c>
      <c r="N1011" s="5861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55</v>
      </c>
      <c r="V1011" s="5386" t="s">
        <v>2455</v>
      </c>
      <c r="W1011" s="5385"/>
      <c r="X1011" s="5385"/>
      <c r="Y1011" s="5869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832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59"/>
      <c r="L1012" s="5860">
        <v>0</v>
      </c>
      <c r="M1012" s="5860">
        <v>0</v>
      </c>
      <c r="N1012" s="5861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55</v>
      </c>
      <c r="V1012" s="5386" t="s">
        <v>2455</v>
      </c>
      <c r="W1012" s="5385"/>
      <c r="X1012" s="5385"/>
      <c r="Y1012" s="5869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832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59"/>
      <c r="L1013" s="5860">
        <v>0</v>
      </c>
      <c r="M1013" s="5860">
        <v>0</v>
      </c>
      <c r="N1013" s="5861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55</v>
      </c>
      <c r="V1013" s="5386" t="s">
        <v>2455</v>
      </c>
      <c r="W1013" s="5385"/>
      <c r="X1013" s="5385"/>
      <c r="Y1013" s="5869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832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59"/>
      <c r="L1014" s="5860">
        <v>0</v>
      </c>
      <c r="M1014" s="5860">
        <v>0</v>
      </c>
      <c r="N1014" s="5861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55</v>
      </c>
      <c r="V1014" s="5386" t="s">
        <v>2455</v>
      </c>
      <c r="W1014" s="5385"/>
      <c r="X1014" s="5385"/>
      <c r="Y1014" s="5869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832"/>
      <c r="E1015" s="5387">
        <v>9.0500000000000007</v>
      </c>
      <c r="F1015" s="5387">
        <v>1.3070391061452515</v>
      </c>
      <c r="G1015" s="5387">
        <v>1.1200000000000001</v>
      </c>
      <c r="H1015" s="5387" t="s">
        <v>2454</v>
      </c>
      <c r="I1015" s="5385">
        <v>9</v>
      </c>
      <c r="J1015" s="5385">
        <v>9.625</v>
      </c>
      <c r="K1015" s="5859"/>
      <c r="L1015" s="5860">
        <v>0</v>
      </c>
      <c r="M1015" s="5860">
        <v>0</v>
      </c>
      <c r="N1015" s="5861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55</v>
      </c>
      <c r="V1015" s="5386" t="s">
        <v>2455</v>
      </c>
      <c r="W1015" s="5385">
        <v>2.3489</v>
      </c>
      <c r="X1015" s="5385"/>
      <c r="Y1015" s="5869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832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59"/>
      <c r="L1016" s="5860">
        <v>0</v>
      </c>
      <c r="M1016" s="5860">
        <v>0</v>
      </c>
      <c r="N1016" s="5861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55</v>
      </c>
      <c r="V1016" s="5386" t="s">
        <v>2455</v>
      </c>
      <c r="W1016" s="5385"/>
      <c r="X1016" s="5385"/>
      <c r="Y1016" s="5869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832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59"/>
      <c r="L1017" s="5860">
        <v>0</v>
      </c>
      <c r="M1017" s="5860">
        <v>0</v>
      </c>
      <c r="N1017" s="5861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55</v>
      </c>
      <c r="V1017" s="5386" t="s">
        <v>2455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832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59"/>
      <c r="L1018" s="5860">
        <v>0</v>
      </c>
      <c r="M1018" s="5860">
        <v>0</v>
      </c>
      <c r="N1018" s="5861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55</v>
      </c>
      <c r="V1018" s="5386" t="s">
        <v>2455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832"/>
      <c r="E1019" s="5387">
        <v>7.14</v>
      </c>
      <c r="F1019" s="5387">
        <v>1.2629194160343122</v>
      </c>
      <c r="G1019" s="5387">
        <v>1.1599999999999999</v>
      </c>
      <c r="H1019" s="5387" t="s">
        <v>2454</v>
      </c>
      <c r="I1019" s="5385">
        <v>7.0625</v>
      </c>
      <c r="J1019" s="5385">
        <v>9.1875</v>
      </c>
      <c r="K1019" s="5859"/>
      <c r="L1019" s="5860">
        <v>0</v>
      </c>
      <c r="M1019" s="5860">
        <v>0</v>
      </c>
      <c r="N1019" s="5861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55</v>
      </c>
      <c r="V1019" s="5386" t="s">
        <v>2455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832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59"/>
      <c r="L1020" s="5860">
        <v>0</v>
      </c>
      <c r="M1020" s="5860">
        <v>0</v>
      </c>
      <c r="N1020" s="5861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55</v>
      </c>
      <c r="V1020" s="5386" t="s">
        <v>2455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832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59"/>
      <c r="L1021" s="5860">
        <v>0</v>
      </c>
      <c r="M1021" s="5860">
        <v>0</v>
      </c>
      <c r="N1021" s="5861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55</v>
      </c>
      <c r="V1021" s="5386" t="s">
        <v>2455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832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59"/>
      <c r="L1022" s="5860">
        <v>0</v>
      </c>
      <c r="M1022" s="5860">
        <v>0</v>
      </c>
      <c r="N1022" s="5861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55</v>
      </c>
      <c r="V1022" s="5386" t="s">
        <v>2455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832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59"/>
      <c r="L1023" s="5860">
        <v>0</v>
      </c>
      <c r="M1023" s="5860">
        <v>0</v>
      </c>
      <c r="N1023" s="5861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55</v>
      </c>
      <c r="V1023" s="5386" t="s">
        <v>2455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832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59"/>
      <c r="L1024" s="5860">
        <v>0</v>
      </c>
      <c r="M1024" s="5860">
        <v>0</v>
      </c>
      <c r="N1024" s="5861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55</v>
      </c>
      <c r="V1024" s="5386" t="s">
        <v>2455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832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59"/>
      <c r="L1025" s="5860">
        <v>0</v>
      </c>
      <c r="M1025" s="5860">
        <v>0</v>
      </c>
      <c r="N1025" s="5861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55</v>
      </c>
      <c r="V1025" s="5386" t="s">
        <v>2455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832"/>
      <c r="E1026" s="5387">
        <v>8.43</v>
      </c>
      <c r="F1026" s="5387">
        <v>1.4259906103286384</v>
      </c>
      <c r="G1026" s="5387">
        <v>1.1599999999999999</v>
      </c>
      <c r="H1026" s="5387" t="s">
        <v>2454</v>
      </c>
      <c r="I1026" s="5385">
        <v>8.375</v>
      </c>
      <c r="J1026" s="5385">
        <v>8.75</v>
      </c>
      <c r="K1026" s="5859"/>
      <c r="L1026" s="5860">
        <v>0</v>
      </c>
      <c r="M1026" s="5860">
        <v>0</v>
      </c>
      <c r="N1026" s="5861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55</v>
      </c>
      <c r="V1026" s="5386" t="s">
        <v>2455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832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59"/>
      <c r="L1027" s="5860">
        <v>0</v>
      </c>
      <c r="M1027" s="5860">
        <v>0</v>
      </c>
      <c r="N1027" s="5861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55</v>
      </c>
      <c r="V1027" s="5386" t="s">
        <v>2455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832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59"/>
      <c r="L1028" s="5860">
        <v>0</v>
      </c>
      <c r="M1028" s="5860">
        <v>0</v>
      </c>
      <c r="N1028" s="5861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55</v>
      </c>
      <c r="V1028" s="5386" t="s">
        <v>2455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832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59"/>
      <c r="L1029" s="5860">
        <v>0</v>
      </c>
      <c r="M1029" s="5860">
        <v>0</v>
      </c>
      <c r="N1029" s="5861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55</v>
      </c>
      <c r="V1029" s="5386" t="s">
        <v>2455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832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59"/>
      <c r="L1030" s="5860">
        <v>0</v>
      </c>
      <c r="M1030" s="5860">
        <v>0</v>
      </c>
      <c r="N1030" s="5861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55</v>
      </c>
      <c r="V1030" s="5386" t="s">
        <v>2455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832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59"/>
      <c r="L1031" s="5860">
        <v>0</v>
      </c>
      <c r="M1031" s="5860">
        <v>0</v>
      </c>
      <c r="N1031" s="5861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55</v>
      </c>
      <c r="V1031" s="5386" t="s">
        <v>2455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832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59"/>
      <c r="L1032" s="5860">
        <v>0</v>
      </c>
      <c r="M1032" s="5860">
        <v>0</v>
      </c>
      <c r="N1032" s="5861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55</v>
      </c>
      <c r="V1032" s="5386" t="s">
        <v>2455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832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59"/>
      <c r="L1033" s="5860">
        <v>0</v>
      </c>
      <c r="M1033" s="5860">
        <v>0</v>
      </c>
      <c r="N1033" s="5861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55</v>
      </c>
      <c r="V1033" s="5386" t="s">
        <v>2455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832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59"/>
      <c r="L1034" s="5860">
        <v>0</v>
      </c>
      <c r="M1034" s="5860">
        <v>0</v>
      </c>
      <c r="N1034" s="5861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55</v>
      </c>
      <c r="V1034" s="5386" t="s">
        <v>2455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832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59"/>
      <c r="L1035" s="5860">
        <v>0</v>
      </c>
      <c r="M1035" s="5860">
        <v>0</v>
      </c>
      <c r="N1035" s="5861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55</v>
      </c>
      <c r="V1035" s="5386" t="s">
        <v>2455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832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59"/>
      <c r="L1036" s="5860">
        <v>0</v>
      </c>
      <c r="M1036" s="5860">
        <v>0</v>
      </c>
      <c r="N1036" s="5861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55</v>
      </c>
      <c r="V1036" s="5386" t="s">
        <v>2455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832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59"/>
      <c r="L1037" s="5860">
        <v>0</v>
      </c>
      <c r="M1037" s="5860">
        <v>0</v>
      </c>
      <c r="N1037" s="5861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55</v>
      </c>
      <c r="V1037" s="5386" t="s">
        <v>2455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832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59"/>
      <c r="L1038" s="5860">
        <v>0</v>
      </c>
      <c r="M1038" s="5860">
        <v>0</v>
      </c>
      <c r="N1038" s="5861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55</v>
      </c>
      <c r="V1038" s="5386" t="s">
        <v>2455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832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59"/>
      <c r="L1039" s="5860">
        <v>0</v>
      </c>
      <c r="M1039" s="5860">
        <v>0</v>
      </c>
      <c r="N1039" s="5861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55</v>
      </c>
      <c r="V1039" s="5386" t="s">
        <v>2455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832"/>
      <c r="E1040" s="5387">
        <v>7.03</v>
      </c>
      <c r="F1040" s="5387">
        <v>1.2852386252956725</v>
      </c>
      <c r="G1040" s="5387">
        <v>1.19</v>
      </c>
      <c r="H1040" s="5387" t="s">
        <v>2454</v>
      </c>
      <c r="I1040" s="5385">
        <v>7</v>
      </c>
      <c r="J1040" s="5385">
        <v>7.75</v>
      </c>
      <c r="K1040" s="5859"/>
      <c r="L1040" s="5860">
        <v>0</v>
      </c>
      <c r="M1040" s="5860">
        <v>0</v>
      </c>
      <c r="N1040" s="5861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55</v>
      </c>
      <c r="V1040" s="5386" t="s">
        <v>2455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832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59"/>
      <c r="L1041" s="5860">
        <v>0</v>
      </c>
      <c r="M1041" s="5860">
        <v>0</v>
      </c>
      <c r="N1041" s="5861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55</v>
      </c>
      <c r="V1041" s="5386" t="s">
        <v>2455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832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59"/>
      <c r="L1042" s="5860">
        <v>0</v>
      </c>
      <c r="M1042" s="5860">
        <v>0</v>
      </c>
      <c r="N1042" s="5861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55</v>
      </c>
      <c r="V1042" s="5386" t="s">
        <v>2455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832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59"/>
      <c r="L1043" s="5860">
        <v>0</v>
      </c>
      <c r="M1043" s="5860">
        <v>0</v>
      </c>
      <c r="N1043" s="5861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55</v>
      </c>
      <c r="V1043" s="5386" t="s">
        <v>2455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832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59"/>
      <c r="L1044" s="5860">
        <v>0</v>
      </c>
      <c r="M1044" s="5860">
        <v>0</v>
      </c>
      <c r="N1044" s="5861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55</v>
      </c>
      <c r="V1044" s="5386" t="s">
        <v>2455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832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59"/>
      <c r="L1045" s="5860">
        <v>0</v>
      </c>
      <c r="M1045" s="5860">
        <v>0</v>
      </c>
      <c r="N1045" s="5861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55</v>
      </c>
      <c r="V1045" s="5386" t="s">
        <v>2455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832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59"/>
      <c r="L1046" s="5860">
        <v>0</v>
      </c>
      <c r="M1046" s="5860">
        <v>0</v>
      </c>
      <c r="N1046" s="5861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55</v>
      </c>
      <c r="V1046" s="5386" t="s">
        <v>2455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832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59"/>
      <c r="L1047" s="5860">
        <v>0</v>
      </c>
      <c r="M1047" s="5860">
        <v>0</v>
      </c>
      <c r="N1047" s="5861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55</v>
      </c>
      <c r="V1047" s="5386" t="s">
        <v>2455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832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59"/>
      <c r="L1048" s="5860">
        <v>0</v>
      </c>
      <c r="M1048" s="5860">
        <v>0</v>
      </c>
      <c r="N1048" s="5861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55</v>
      </c>
      <c r="V1048" s="5386" t="s">
        <v>2455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832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59"/>
      <c r="L1049" s="5860">
        <v>0</v>
      </c>
      <c r="M1049" s="5860">
        <v>0</v>
      </c>
      <c r="N1049" s="5861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55</v>
      </c>
      <c r="V1049" s="5386" t="s">
        <v>2455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832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59"/>
      <c r="L1050" s="5860">
        <v>0</v>
      </c>
      <c r="M1050" s="5860">
        <v>0</v>
      </c>
      <c r="N1050" s="5861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55</v>
      </c>
      <c r="V1050" s="5386" t="s">
        <v>2455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832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59"/>
      <c r="L1051" s="5860">
        <v>0</v>
      </c>
      <c r="M1051" s="5860">
        <v>0</v>
      </c>
      <c r="N1051" s="5861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55</v>
      </c>
      <c r="V1051" s="5386" t="s">
        <v>2455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832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59"/>
      <c r="L1052" s="5860">
        <v>0</v>
      </c>
      <c r="M1052" s="5860">
        <v>0</v>
      </c>
      <c r="N1052" s="5861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55</v>
      </c>
      <c r="V1052" s="5386" t="s">
        <v>2455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832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59"/>
      <c r="L1053" s="5860">
        <v>0</v>
      </c>
      <c r="M1053" s="5860">
        <v>0</v>
      </c>
      <c r="N1053" s="5861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55</v>
      </c>
      <c r="V1053" s="5386" t="s">
        <v>2455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832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59"/>
      <c r="L1054" s="5860">
        <v>0</v>
      </c>
      <c r="M1054" s="5860">
        <v>0</v>
      </c>
      <c r="N1054" s="5861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55</v>
      </c>
      <c r="V1054" s="5386" t="s">
        <v>2455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832"/>
      <c r="E1055" s="5387">
        <v>8.1300000000000008</v>
      </c>
      <c r="F1055" s="5387">
        <v>1.2358491947291361</v>
      </c>
      <c r="G1055" s="5387">
        <v>1.17</v>
      </c>
      <c r="H1055" s="5387" t="s">
        <v>2454</v>
      </c>
      <c r="I1055" s="5385">
        <v>8.125</v>
      </c>
      <c r="J1055" s="5385">
        <v>8.25</v>
      </c>
      <c r="K1055" s="5859"/>
      <c r="L1055" s="5860">
        <v>0</v>
      </c>
      <c r="M1055" s="5860">
        <v>0</v>
      </c>
      <c r="N1055" s="5861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55</v>
      </c>
      <c r="V1055" s="5386" t="s">
        <v>2455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832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59"/>
      <c r="L1056" s="5860">
        <v>0</v>
      </c>
      <c r="M1056" s="5860">
        <v>0</v>
      </c>
      <c r="N1056" s="5861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55</v>
      </c>
      <c r="V1056" s="5386" t="s">
        <v>2455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832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59"/>
      <c r="L1057" s="5860">
        <v>0</v>
      </c>
      <c r="M1057" s="5860">
        <v>0</v>
      </c>
      <c r="N1057" s="5861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55</v>
      </c>
      <c r="V1057" s="5386" t="s">
        <v>2455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832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59"/>
      <c r="L1058" s="5860">
        <v>0</v>
      </c>
      <c r="M1058" s="5860">
        <v>0</v>
      </c>
      <c r="N1058" s="5861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55</v>
      </c>
      <c r="V1058" s="5386" t="s">
        <v>2455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832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59"/>
      <c r="L1059" s="5860">
        <v>0</v>
      </c>
      <c r="M1059" s="5860">
        <v>0</v>
      </c>
      <c r="N1059" s="5861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55</v>
      </c>
      <c r="V1059" s="5386" t="s">
        <v>2455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832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59"/>
      <c r="L1060" s="5860">
        <v>0</v>
      </c>
      <c r="M1060" s="5860">
        <v>0</v>
      </c>
      <c r="N1060" s="5861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55</v>
      </c>
      <c r="V1060" s="5386" t="s">
        <v>2455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832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59"/>
      <c r="L1061" s="5860">
        <v>0</v>
      </c>
      <c r="M1061" s="5860">
        <v>0</v>
      </c>
      <c r="N1061" s="5861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55</v>
      </c>
      <c r="V1061" s="5386" t="s">
        <v>2455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832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59"/>
      <c r="L1062" s="5860">
        <v>0</v>
      </c>
      <c r="M1062" s="5860">
        <v>0</v>
      </c>
      <c r="N1062" s="5861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55</v>
      </c>
      <c r="V1062" s="5386" t="s">
        <v>2455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832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59"/>
      <c r="L1063" s="5860">
        <v>0</v>
      </c>
      <c r="M1063" s="5860">
        <v>0</v>
      </c>
      <c r="N1063" s="5861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55</v>
      </c>
      <c r="V1063" s="5386" t="s">
        <v>2455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832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59"/>
      <c r="L1064" s="5860">
        <v>0</v>
      </c>
      <c r="M1064" s="5860">
        <v>0</v>
      </c>
      <c r="N1064" s="5861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55</v>
      </c>
      <c r="V1064" s="5386" t="s">
        <v>2455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832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59"/>
      <c r="L1065" s="5860">
        <v>0</v>
      </c>
      <c r="M1065" s="5860">
        <v>0</v>
      </c>
      <c r="N1065" s="5861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55</v>
      </c>
      <c r="V1065" s="5386" t="s">
        <v>2455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832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59"/>
      <c r="L1066" s="5860">
        <v>0</v>
      </c>
      <c r="M1066" s="5860">
        <v>0</v>
      </c>
      <c r="N1066" s="5861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55</v>
      </c>
      <c r="V1066" s="5386" t="s">
        <v>2455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832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59"/>
      <c r="L1067" s="5860">
        <v>0</v>
      </c>
      <c r="M1067" s="5860">
        <v>0</v>
      </c>
      <c r="N1067" s="5861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55</v>
      </c>
      <c r="V1067" s="5386" t="s">
        <v>2455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832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59"/>
      <c r="L1068" s="5860">
        <v>0</v>
      </c>
      <c r="M1068" s="5860">
        <v>0</v>
      </c>
      <c r="N1068" s="5861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55</v>
      </c>
      <c r="V1068" s="5386" t="s">
        <v>2455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832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59"/>
      <c r="L1069" s="5860">
        <v>0</v>
      </c>
      <c r="M1069" s="5860">
        <v>0</v>
      </c>
      <c r="N1069" s="5861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55</v>
      </c>
      <c r="V1069" s="5386" t="s">
        <v>2455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832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59"/>
      <c r="L1070" s="5860">
        <v>0</v>
      </c>
      <c r="M1070" s="5860">
        <v>0</v>
      </c>
      <c r="N1070" s="5861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55</v>
      </c>
      <c r="V1070" s="5386" t="s">
        <v>2455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832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59"/>
      <c r="L1071" s="5860">
        <v>0</v>
      </c>
      <c r="M1071" s="5860">
        <v>0</v>
      </c>
      <c r="N1071" s="5861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55</v>
      </c>
      <c r="V1071" s="5386" t="s">
        <v>2455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832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59"/>
      <c r="L1072" s="5860">
        <v>0</v>
      </c>
      <c r="M1072" s="5860">
        <v>0</v>
      </c>
      <c r="N1072" s="5861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55</v>
      </c>
      <c r="V1072" s="5386" t="s">
        <v>2455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832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59"/>
      <c r="L1073" s="5860">
        <v>0</v>
      </c>
      <c r="M1073" s="5860">
        <v>0</v>
      </c>
      <c r="N1073" s="5861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55</v>
      </c>
      <c r="V1073" s="5386" t="s">
        <v>2455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832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59"/>
      <c r="L1074" s="5860">
        <v>0</v>
      </c>
      <c r="M1074" s="5860">
        <v>0</v>
      </c>
      <c r="N1074" s="5861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55</v>
      </c>
      <c r="V1074" s="5386" t="s">
        <v>2455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832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59"/>
      <c r="L1075" s="5860">
        <v>0</v>
      </c>
      <c r="M1075" s="5860">
        <v>0</v>
      </c>
      <c r="N1075" s="5861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55</v>
      </c>
      <c r="V1075" s="5386" t="s">
        <v>2455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832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59"/>
      <c r="L1076" s="5860">
        <v>0</v>
      </c>
      <c r="M1076" s="5860">
        <v>0</v>
      </c>
      <c r="N1076" s="5861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55</v>
      </c>
      <c r="V1076" s="5386" t="s">
        <v>2455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832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59"/>
      <c r="L1077" s="5860">
        <v>0</v>
      </c>
      <c r="M1077" s="5860">
        <v>0</v>
      </c>
      <c r="N1077" s="5861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55</v>
      </c>
      <c r="V1077" s="5386" t="s">
        <v>2455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832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59"/>
      <c r="L1078" s="5860">
        <v>0</v>
      </c>
      <c r="M1078" s="5860">
        <v>0</v>
      </c>
      <c r="N1078" s="5861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55</v>
      </c>
      <c r="V1078" s="5386" t="s">
        <v>2455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832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59"/>
      <c r="L1079" s="5860">
        <v>0</v>
      </c>
      <c r="M1079" s="5860">
        <v>0</v>
      </c>
      <c r="N1079" s="5861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55</v>
      </c>
      <c r="V1079" s="5386" t="s">
        <v>2455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832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59"/>
      <c r="L1080" s="5860">
        <v>0</v>
      </c>
      <c r="M1080" s="5860">
        <v>0</v>
      </c>
      <c r="N1080" s="5861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55</v>
      </c>
      <c r="V1080" s="5386" t="s">
        <v>2455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832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59"/>
      <c r="L1081" s="5860">
        <v>0</v>
      </c>
      <c r="M1081" s="5860">
        <v>0</v>
      </c>
      <c r="N1081" s="5861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55</v>
      </c>
      <c r="V1081" s="5386" t="s">
        <v>2455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832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59"/>
      <c r="L1082" s="5860">
        <v>0</v>
      </c>
      <c r="M1082" s="5860">
        <v>0</v>
      </c>
      <c r="N1082" s="5861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55</v>
      </c>
      <c r="V1082" s="5386" t="s">
        <v>2455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832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59"/>
      <c r="L1083" s="5860">
        <v>0</v>
      </c>
      <c r="M1083" s="5860">
        <v>0</v>
      </c>
      <c r="N1083" s="5861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55</v>
      </c>
      <c r="V1083" s="5386" t="s">
        <v>2455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832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59"/>
      <c r="L1084" s="5860">
        <v>0</v>
      </c>
      <c r="M1084" s="5860">
        <v>0</v>
      </c>
      <c r="N1084" s="5861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55</v>
      </c>
      <c r="V1084" s="5386" t="s">
        <v>2455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832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59"/>
      <c r="L1085" s="5860">
        <v>0</v>
      </c>
      <c r="M1085" s="5860">
        <v>0</v>
      </c>
      <c r="N1085" s="5861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55</v>
      </c>
      <c r="V1085" s="5386" t="s">
        <v>2455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832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59"/>
      <c r="L1086" s="5860">
        <v>0</v>
      </c>
      <c r="M1086" s="5860">
        <v>0</v>
      </c>
      <c r="N1086" s="5861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55</v>
      </c>
      <c r="V1086" s="5386" t="s">
        <v>2455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832"/>
      <c r="E1087" s="5387">
        <v>7.39</v>
      </c>
      <c r="F1087" s="5387">
        <v>1.411578748345623</v>
      </c>
      <c r="G1087" s="5387">
        <v>1.21</v>
      </c>
      <c r="H1087" s="5387" t="s">
        <v>2454</v>
      </c>
      <c r="I1087" s="5385">
        <v>7.4375</v>
      </c>
      <c r="J1087" s="5385">
        <v>7.4375</v>
      </c>
      <c r="K1087" s="5859"/>
      <c r="L1087" s="5860">
        <v>0</v>
      </c>
      <c r="M1087" s="5860">
        <v>0</v>
      </c>
      <c r="N1087" s="5861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55</v>
      </c>
      <c r="V1087" s="5386" t="s">
        <v>2455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832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59"/>
      <c r="L1088" s="5860">
        <v>0</v>
      </c>
      <c r="M1088" s="5860">
        <v>0</v>
      </c>
      <c r="N1088" s="5861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55</v>
      </c>
      <c r="V1088" s="5386" t="s">
        <v>2455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832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59"/>
      <c r="L1089" s="5860">
        <v>0</v>
      </c>
      <c r="M1089" s="5860">
        <v>0</v>
      </c>
      <c r="N1089" s="5861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55</v>
      </c>
      <c r="V1089" s="5386" t="s">
        <v>2455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832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59"/>
      <c r="L1090" s="5860">
        <v>0</v>
      </c>
      <c r="M1090" s="5860">
        <v>0</v>
      </c>
      <c r="N1090" s="5861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55</v>
      </c>
      <c r="V1090" s="5386" t="s">
        <v>2455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832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59"/>
      <c r="L1091" s="5860">
        <v>0</v>
      </c>
      <c r="M1091" s="5860">
        <v>0</v>
      </c>
      <c r="N1091" s="5861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55</v>
      </c>
      <c r="V1091" s="5386" t="s">
        <v>2455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832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59"/>
      <c r="L1092" s="5860">
        <v>0</v>
      </c>
      <c r="M1092" s="5860">
        <v>0</v>
      </c>
      <c r="N1092" s="5861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55</v>
      </c>
      <c r="V1092" s="5386" t="s">
        <v>2455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832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59"/>
      <c r="L1093" s="5860">
        <v>0</v>
      </c>
      <c r="M1093" s="5860">
        <v>0</v>
      </c>
      <c r="N1093" s="5861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55</v>
      </c>
      <c r="V1093" s="5386" t="s">
        <v>2455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832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59"/>
      <c r="L1094" s="5860">
        <v>0</v>
      </c>
      <c r="M1094" s="5860">
        <v>0</v>
      </c>
      <c r="N1094" s="5861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55</v>
      </c>
      <c r="V1094" s="5386" t="s">
        <v>2455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832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59"/>
      <c r="L1095" s="5860">
        <v>0</v>
      </c>
      <c r="M1095" s="5860">
        <v>0</v>
      </c>
      <c r="N1095" s="5861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55</v>
      </c>
      <c r="V1095" s="5386" t="s">
        <v>2455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832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59"/>
      <c r="L1096" s="5860">
        <v>0</v>
      </c>
      <c r="M1096" s="5860">
        <v>0</v>
      </c>
      <c r="N1096" s="5861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55</v>
      </c>
      <c r="V1096" s="5386" t="s">
        <v>2455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832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59"/>
      <c r="L1097" s="5860">
        <v>0</v>
      </c>
      <c r="M1097" s="5860">
        <v>0</v>
      </c>
      <c r="N1097" s="5861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55</v>
      </c>
      <c r="V1097" s="5386" t="s">
        <v>2455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832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59"/>
      <c r="L1098" s="5860">
        <v>0</v>
      </c>
      <c r="M1098" s="5860">
        <v>0</v>
      </c>
      <c r="N1098" s="5861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55</v>
      </c>
      <c r="V1098" s="5386" t="s">
        <v>2455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832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59"/>
      <c r="L1099" s="5860">
        <v>0</v>
      </c>
      <c r="M1099" s="5860">
        <v>0</v>
      </c>
      <c r="N1099" s="5861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55</v>
      </c>
      <c r="V1099" s="5386" t="s">
        <v>2455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832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59"/>
      <c r="L1100" s="5860">
        <v>0</v>
      </c>
      <c r="M1100" s="5860">
        <v>0</v>
      </c>
      <c r="N1100" s="5861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55</v>
      </c>
      <c r="V1100" s="5386" t="s">
        <v>2455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832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59"/>
      <c r="L1101" s="5860">
        <v>0</v>
      </c>
      <c r="M1101" s="5860">
        <v>0</v>
      </c>
      <c r="N1101" s="5861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55</v>
      </c>
      <c r="V1101" s="5386" t="s">
        <v>2455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832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59"/>
      <c r="L1102" s="5860">
        <v>0</v>
      </c>
      <c r="M1102" s="5860">
        <v>0</v>
      </c>
      <c r="N1102" s="5861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55</v>
      </c>
      <c r="V1102" s="5386" t="s">
        <v>2455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832"/>
      <c r="E1103" s="5387">
        <v>7.62</v>
      </c>
      <c r="F1103" s="5387">
        <v>1.4282024755218918</v>
      </c>
      <c r="G1103" s="5387">
        <v>1.1200000000000001</v>
      </c>
      <c r="H1103" s="5387" t="s">
        <v>2454</v>
      </c>
      <c r="I1103" s="5385">
        <v>7.625</v>
      </c>
      <c r="J1103" s="5385">
        <v>7.6875</v>
      </c>
      <c r="K1103" s="5859"/>
      <c r="L1103" s="5860">
        <v>0</v>
      </c>
      <c r="M1103" s="5860">
        <v>0</v>
      </c>
      <c r="N1103" s="5861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55</v>
      </c>
      <c r="V1103" s="5386" t="s">
        <v>2455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832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59"/>
      <c r="L1104" s="5860">
        <v>0</v>
      </c>
      <c r="M1104" s="5860">
        <v>0</v>
      </c>
      <c r="N1104" s="5861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55</v>
      </c>
      <c r="V1104" s="5386" t="s">
        <v>2455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832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59"/>
      <c r="L1105" s="5860">
        <v>0</v>
      </c>
      <c r="M1105" s="5860">
        <v>0</v>
      </c>
      <c r="N1105" s="5861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55</v>
      </c>
      <c r="V1105" s="5386" t="s">
        <v>2455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832"/>
      <c r="E1106" s="5387">
        <v>5.4</v>
      </c>
      <c r="F1106" s="5387">
        <v>1.5776683673469387</v>
      </c>
      <c r="G1106" s="5387">
        <v>1.21</v>
      </c>
      <c r="H1106" s="5387" t="s">
        <v>2454</v>
      </c>
      <c r="I1106" s="5385">
        <v>7.625</v>
      </c>
      <c r="J1106" s="5385">
        <v>7.6875</v>
      </c>
      <c r="K1106" s="5859"/>
      <c r="L1106" s="5860">
        <v>0</v>
      </c>
      <c r="M1106" s="5860">
        <v>0</v>
      </c>
      <c r="N1106" s="5861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55</v>
      </c>
      <c r="V1106" s="5386" t="s">
        <v>2455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832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59"/>
      <c r="L1107" s="5860">
        <v>0</v>
      </c>
      <c r="M1107" s="5860">
        <v>0</v>
      </c>
      <c r="N1107" s="5861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55</v>
      </c>
      <c r="V1107" s="5386" t="s">
        <v>2455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832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59"/>
      <c r="L1108" s="5860">
        <v>0</v>
      </c>
      <c r="M1108" s="5860">
        <v>0</v>
      </c>
      <c r="N1108" s="5861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55</v>
      </c>
      <c r="V1108" s="5386" t="s">
        <v>2455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832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59"/>
      <c r="L1109" s="5860">
        <v>0</v>
      </c>
      <c r="M1109" s="5860">
        <v>0</v>
      </c>
      <c r="N1109" s="5861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55</v>
      </c>
      <c r="V1109" s="5386" t="s">
        <v>2455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832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59"/>
      <c r="L1110" s="5860">
        <v>0</v>
      </c>
      <c r="M1110" s="5860">
        <v>0</v>
      </c>
      <c r="N1110" s="5861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55</v>
      </c>
      <c r="V1110" s="5386" t="s">
        <v>2455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832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59"/>
      <c r="L1111" s="5860">
        <v>0</v>
      </c>
      <c r="M1111" s="5860">
        <v>0</v>
      </c>
      <c r="N1111" s="5861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55</v>
      </c>
      <c r="V1111" s="5386" t="s">
        <v>2455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832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59"/>
      <c r="L1112" s="5860">
        <v>0</v>
      </c>
      <c r="M1112" s="5860">
        <v>0</v>
      </c>
      <c r="N1112" s="5861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55</v>
      </c>
      <c r="V1112" s="5386" t="s">
        <v>2455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832"/>
      <c r="E1113" s="5387">
        <v>7.08</v>
      </c>
      <c r="F1113" s="5387">
        <v>1.3590767954491585</v>
      </c>
      <c r="G1113" s="5387">
        <v>1.18</v>
      </c>
      <c r="H1113" s="5387" t="s">
        <v>2454</v>
      </c>
      <c r="I1113" s="5385">
        <v>7</v>
      </c>
      <c r="J1113" s="5385">
        <v>7.75</v>
      </c>
      <c r="K1113" s="5859"/>
      <c r="L1113" s="5860">
        <v>0</v>
      </c>
      <c r="M1113" s="5860">
        <v>0</v>
      </c>
      <c r="N1113" s="5861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55</v>
      </c>
      <c r="V1113" s="5386" t="s">
        <v>2455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832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59"/>
      <c r="L1114" s="5860">
        <v>0</v>
      </c>
      <c r="M1114" s="5860">
        <v>0</v>
      </c>
      <c r="N1114" s="5861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55</v>
      </c>
      <c r="V1114" s="5386" t="s">
        <v>2455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832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59"/>
      <c r="L1115" s="5860">
        <v>0</v>
      </c>
      <c r="M1115" s="5860">
        <v>0</v>
      </c>
      <c r="N1115" s="5861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55</v>
      </c>
      <c r="V1115" s="5386" t="s">
        <v>2455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832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59"/>
      <c r="L1116" s="5860">
        <v>0</v>
      </c>
      <c r="M1116" s="5860">
        <v>0</v>
      </c>
      <c r="N1116" s="5861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55</v>
      </c>
      <c r="V1116" s="5386" t="s">
        <v>2455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832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59"/>
      <c r="L1117" s="5860">
        <v>0</v>
      </c>
      <c r="M1117" s="5860">
        <v>0</v>
      </c>
      <c r="N1117" s="5861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55</v>
      </c>
      <c r="V1117" s="5386" t="s">
        <v>2455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832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59"/>
      <c r="L1118" s="5860">
        <v>0</v>
      </c>
      <c r="M1118" s="5860">
        <v>0</v>
      </c>
      <c r="N1118" s="5861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55</v>
      </c>
      <c r="V1118" s="5386" t="s">
        <v>2455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832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59"/>
      <c r="L1119" s="5860">
        <v>0</v>
      </c>
      <c r="M1119" s="5860">
        <v>0</v>
      </c>
      <c r="N1119" s="5861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55</v>
      </c>
      <c r="V1119" s="5386" t="s">
        <v>2455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832"/>
      <c r="E1120" s="5387">
        <v>7.31</v>
      </c>
      <c r="F1120" s="5387">
        <v>1.3433965844402278</v>
      </c>
      <c r="G1120" s="5387">
        <v>1.27</v>
      </c>
      <c r="H1120" s="5387" t="s">
        <v>2454</v>
      </c>
      <c r="I1120" s="5385">
        <v>7.125</v>
      </c>
      <c r="J1120" s="5385">
        <v>7.75</v>
      </c>
      <c r="K1120" s="5859"/>
      <c r="L1120" s="5860">
        <v>0</v>
      </c>
      <c r="M1120" s="5860">
        <v>0</v>
      </c>
      <c r="N1120" s="5861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55</v>
      </c>
      <c r="V1120" s="5386" t="s">
        <v>2455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832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59"/>
      <c r="L1121" s="5860">
        <v>0</v>
      </c>
      <c r="M1121" s="5860">
        <v>0</v>
      </c>
      <c r="N1121" s="5861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55</v>
      </c>
      <c r="V1121" s="5386" t="s">
        <v>2455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832"/>
      <c r="E1122" s="5387">
        <v>7.64</v>
      </c>
      <c r="F1122" s="5387">
        <v>1.3213363636363638</v>
      </c>
      <c r="G1122" s="5387">
        <v>1.27</v>
      </c>
      <c r="H1122" s="5387" t="s">
        <v>2454</v>
      </c>
      <c r="I1122" s="5385">
        <v>7.75</v>
      </c>
      <c r="J1122" s="5385">
        <v>8</v>
      </c>
      <c r="K1122" s="5859"/>
      <c r="L1122" s="5860">
        <v>0</v>
      </c>
      <c r="M1122" s="5860">
        <v>0</v>
      </c>
      <c r="N1122" s="5861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55</v>
      </c>
      <c r="V1122" s="5386" t="s">
        <v>2455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832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59"/>
      <c r="L1123" s="5860">
        <v>0</v>
      </c>
      <c r="M1123" s="5860">
        <v>0</v>
      </c>
      <c r="N1123" s="5861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55</v>
      </c>
      <c r="V1123" s="5386" t="s">
        <v>2455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832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59"/>
      <c r="L1124" s="5860">
        <v>0</v>
      </c>
      <c r="M1124" s="5860">
        <v>0</v>
      </c>
      <c r="N1124" s="5861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55</v>
      </c>
      <c r="V1124" s="5386" t="s">
        <v>2455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832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59"/>
      <c r="L1125" s="5860">
        <v>0</v>
      </c>
      <c r="M1125" s="5860">
        <v>0</v>
      </c>
      <c r="N1125" s="5861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55</v>
      </c>
      <c r="V1125" s="5386" t="s">
        <v>2455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832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59"/>
      <c r="L1126" s="5860">
        <v>0</v>
      </c>
      <c r="M1126" s="5860">
        <v>0</v>
      </c>
      <c r="N1126" s="5861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55</v>
      </c>
      <c r="V1126" s="5386" t="s">
        <v>2455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832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59"/>
      <c r="L1127" s="5860">
        <v>0</v>
      </c>
      <c r="M1127" s="5860">
        <v>0</v>
      </c>
      <c r="N1127" s="5861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55</v>
      </c>
      <c r="V1127" s="5386" t="s">
        <v>2455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832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59"/>
      <c r="L1128" s="5860">
        <v>0</v>
      </c>
      <c r="M1128" s="5860">
        <v>0</v>
      </c>
      <c r="N1128" s="5861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55</v>
      </c>
      <c r="V1128" s="5386" t="s">
        <v>2455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832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59"/>
      <c r="L1129" s="5860">
        <v>0</v>
      </c>
      <c r="M1129" s="5860">
        <v>0</v>
      </c>
      <c r="N1129" s="5861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55</v>
      </c>
      <c r="V1129" s="5386" t="s">
        <v>2455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832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59"/>
      <c r="L1130" s="5860">
        <v>0</v>
      </c>
      <c r="M1130" s="5860">
        <v>0</v>
      </c>
      <c r="N1130" s="5861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55</v>
      </c>
      <c r="V1130" s="5386" t="s">
        <v>2455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832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59"/>
      <c r="L1131" s="5860">
        <v>0</v>
      </c>
      <c r="M1131" s="5860">
        <v>0</v>
      </c>
      <c r="N1131" s="5861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55</v>
      </c>
      <c r="V1131" s="5386" t="s">
        <v>2455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832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59"/>
      <c r="L1132" s="5860">
        <v>0</v>
      </c>
      <c r="M1132" s="5860">
        <v>0</v>
      </c>
      <c r="N1132" s="5861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55</v>
      </c>
      <c r="V1132" s="5386" t="s">
        <v>2455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832"/>
      <c r="E1133" s="5387">
        <v>7.89</v>
      </c>
      <c r="F1133" s="5387">
        <v>1.2093483206209017</v>
      </c>
      <c r="G1133" s="5387">
        <v>1.1399999999999999</v>
      </c>
      <c r="H1133" s="5387" t="s">
        <v>2454</v>
      </c>
      <c r="I1133" s="5385">
        <v>7.875</v>
      </c>
      <c r="J1133" s="5385">
        <v>8.1875</v>
      </c>
      <c r="K1133" s="5859"/>
      <c r="L1133" s="5860">
        <v>0</v>
      </c>
      <c r="M1133" s="5860">
        <v>0</v>
      </c>
      <c r="N1133" s="5861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55</v>
      </c>
      <c r="V1133" s="5386" t="s">
        <v>2455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832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59"/>
      <c r="L1134" s="5860">
        <v>0</v>
      </c>
      <c r="M1134" s="5860">
        <v>0</v>
      </c>
      <c r="N1134" s="5861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55</v>
      </c>
      <c r="V1134" s="5386" t="s">
        <v>2455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832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59"/>
      <c r="L1135" s="5860">
        <v>0</v>
      </c>
      <c r="M1135" s="5860">
        <v>0</v>
      </c>
      <c r="N1135" s="5861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55</v>
      </c>
      <c r="V1135" s="5386" t="s">
        <v>2455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832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59"/>
      <c r="L1136" s="5860">
        <v>0</v>
      </c>
      <c r="M1136" s="5860">
        <v>0</v>
      </c>
      <c r="N1136" s="5861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55</v>
      </c>
      <c r="V1136" s="5386" t="s">
        <v>2455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832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59"/>
      <c r="L1137" s="5860">
        <v>0</v>
      </c>
      <c r="M1137" s="5860">
        <v>0</v>
      </c>
      <c r="N1137" s="5861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55</v>
      </c>
      <c r="V1137" s="5386" t="s">
        <v>2455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832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59"/>
      <c r="L1138" s="5860">
        <v>0</v>
      </c>
      <c r="M1138" s="5860">
        <v>0</v>
      </c>
      <c r="N1138" s="5861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55</v>
      </c>
      <c r="V1138" s="5386" t="s">
        <v>2455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832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59"/>
      <c r="L1139" s="5860">
        <v>0</v>
      </c>
      <c r="M1139" s="5860">
        <v>0</v>
      </c>
      <c r="N1139" s="5861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55</v>
      </c>
      <c r="V1139" s="5386" t="s">
        <v>2455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832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59"/>
      <c r="L1140" s="5860">
        <v>0</v>
      </c>
      <c r="M1140" s="5860">
        <v>0</v>
      </c>
      <c r="N1140" s="5861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55</v>
      </c>
      <c r="V1140" s="5386" t="s">
        <v>2455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832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59"/>
      <c r="L1141" s="5860">
        <v>0</v>
      </c>
      <c r="M1141" s="5860">
        <v>0</v>
      </c>
      <c r="N1141" s="5861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55</v>
      </c>
      <c r="V1141" s="5386" t="s">
        <v>2455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832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59"/>
      <c r="L1142" s="5860">
        <v>0</v>
      </c>
      <c r="M1142" s="5860">
        <v>0</v>
      </c>
      <c r="N1142" s="5861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55</v>
      </c>
      <c r="V1142" s="5386" t="s">
        <v>2455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832"/>
      <c r="E1143" s="5387">
        <v>7.9</v>
      </c>
      <c r="F1143" s="5387">
        <v>1.2671358849216543</v>
      </c>
      <c r="G1143" s="5387">
        <v>1.1399999999999999</v>
      </c>
      <c r="H1143" s="5387" t="s">
        <v>2454</v>
      </c>
      <c r="I1143" s="5385">
        <v>7.875</v>
      </c>
      <c r="J1143" s="5385">
        <v>8.1875</v>
      </c>
      <c r="K1143" s="5859"/>
      <c r="L1143" s="5860">
        <v>0</v>
      </c>
      <c r="M1143" s="5860">
        <v>0</v>
      </c>
      <c r="N1143" s="5861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55</v>
      </c>
      <c r="V1143" s="5386" t="s">
        <v>2455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832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59"/>
      <c r="L1144" s="5860">
        <v>0</v>
      </c>
      <c r="M1144" s="5860">
        <v>0</v>
      </c>
      <c r="N1144" s="5861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55</v>
      </c>
      <c r="V1144" s="5386" t="s">
        <v>2455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832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59"/>
      <c r="L1145" s="5860">
        <v>0</v>
      </c>
      <c r="M1145" s="5860">
        <v>0</v>
      </c>
      <c r="N1145" s="5861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55</v>
      </c>
      <c r="V1145" s="5386" t="s">
        <v>2455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832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59"/>
      <c r="L1146" s="5860">
        <v>0</v>
      </c>
      <c r="M1146" s="5860">
        <v>0</v>
      </c>
      <c r="N1146" s="5861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55</v>
      </c>
      <c r="V1146" s="5386" t="s">
        <v>2455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832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59"/>
      <c r="L1147" s="5860">
        <v>0</v>
      </c>
      <c r="M1147" s="5860">
        <v>0</v>
      </c>
      <c r="N1147" s="5861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55</v>
      </c>
      <c r="V1147" s="5386" t="s">
        <v>2455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832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59"/>
      <c r="L1148" s="5860">
        <v>0</v>
      </c>
      <c r="M1148" s="5860">
        <v>0</v>
      </c>
      <c r="N1148" s="5861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55</v>
      </c>
      <c r="V1148" s="5386" t="s">
        <v>2455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832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59"/>
      <c r="L1149" s="5860">
        <v>0</v>
      </c>
      <c r="M1149" s="5860">
        <v>0</v>
      </c>
      <c r="N1149" s="5861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55</v>
      </c>
      <c r="V1149" s="5386" t="s">
        <v>2455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832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59"/>
      <c r="L1150" s="5860">
        <v>0</v>
      </c>
      <c r="M1150" s="5860">
        <v>0</v>
      </c>
      <c r="N1150" s="5861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55</v>
      </c>
      <c r="V1150" s="5386" t="s">
        <v>2455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832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59"/>
      <c r="L1151" s="5860">
        <v>0</v>
      </c>
      <c r="M1151" s="5860">
        <v>0</v>
      </c>
      <c r="N1151" s="5861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55</v>
      </c>
      <c r="V1151" s="5386" t="s">
        <v>2455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832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59"/>
      <c r="L1152" s="5860">
        <v>0</v>
      </c>
      <c r="M1152" s="5860">
        <v>0</v>
      </c>
      <c r="N1152" s="5861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55</v>
      </c>
      <c r="V1152" s="5386" t="s">
        <v>2455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832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59"/>
      <c r="L1153" s="5860">
        <v>0</v>
      </c>
      <c r="M1153" s="5860">
        <v>0</v>
      </c>
      <c r="N1153" s="5861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55</v>
      </c>
      <c r="V1153" s="5386" t="s">
        <v>2455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832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59"/>
      <c r="L1154" s="5860">
        <v>0</v>
      </c>
      <c r="M1154" s="5860">
        <v>0</v>
      </c>
      <c r="N1154" s="5861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55</v>
      </c>
      <c r="V1154" s="5386" t="s">
        <v>2455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832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59"/>
      <c r="L1155" s="5860">
        <v>0</v>
      </c>
      <c r="M1155" s="5860">
        <v>0</v>
      </c>
      <c r="N1155" s="5861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55</v>
      </c>
      <c r="V1155" s="5386" t="s">
        <v>2455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832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59"/>
      <c r="L1156" s="5860">
        <v>0</v>
      </c>
      <c r="M1156" s="5860">
        <v>0</v>
      </c>
      <c r="N1156" s="5861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55</v>
      </c>
      <c r="V1156" s="5386" t="s">
        <v>2455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832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59"/>
      <c r="L1157" s="5860">
        <v>0</v>
      </c>
      <c r="M1157" s="5860">
        <v>0</v>
      </c>
      <c r="N1157" s="5861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55</v>
      </c>
      <c r="V1157" s="5386" t="s">
        <v>2455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832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59"/>
      <c r="L1158" s="5860">
        <v>0</v>
      </c>
      <c r="M1158" s="5860">
        <v>0</v>
      </c>
      <c r="N1158" s="5861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55</v>
      </c>
      <c r="V1158" s="5386" t="s">
        <v>2455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832"/>
      <c r="E1159" s="5387">
        <v>9.75</v>
      </c>
      <c r="F1159" s="5387">
        <v>1.5522262258018937</v>
      </c>
      <c r="G1159" s="5387">
        <v>1.35</v>
      </c>
      <c r="H1159" s="5387" t="s">
        <v>2454</v>
      </c>
      <c r="I1159" s="5385">
        <v>9.75</v>
      </c>
      <c r="J1159" s="5385">
        <v>10.25</v>
      </c>
      <c r="K1159" s="5859"/>
      <c r="L1159" s="5860">
        <v>0</v>
      </c>
      <c r="M1159" s="5860">
        <v>0</v>
      </c>
      <c r="N1159" s="5861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55</v>
      </c>
      <c r="V1159" s="5386" t="s">
        <v>2455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832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59"/>
      <c r="L1160" s="5860">
        <v>0</v>
      </c>
      <c r="M1160" s="5860">
        <v>0</v>
      </c>
      <c r="N1160" s="5861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55</v>
      </c>
      <c r="V1160" s="5386" t="s">
        <v>2455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832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59"/>
      <c r="L1161" s="5860">
        <v>0</v>
      </c>
      <c r="M1161" s="5860">
        <v>0</v>
      </c>
      <c r="N1161" s="5861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55</v>
      </c>
      <c r="V1161" s="5386" t="s">
        <v>2455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832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59"/>
      <c r="L1162" s="5860">
        <v>0</v>
      </c>
      <c r="M1162" s="5860">
        <v>0</v>
      </c>
      <c r="N1162" s="5861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55</v>
      </c>
      <c r="V1162" s="5386" t="s">
        <v>2455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832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59"/>
      <c r="L1163" s="5860">
        <v>0</v>
      </c>
      <c r="M1163" s="5860">
        <v>0</v>
      </c>
      <c r="N1163" s="5861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55</v>
      </c>
      <c r="V1163" s="5386" t="s">
        <v>2455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832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59"/>
      <c r="L1164" s="5860">
        <v>0</v>
      </c>
      <c r="M1164" s="5860">
        <v>0</v>
      </c>
      <c r="N1164" s="5861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55</v>
      </c>
      <c r="V1164" s="5386" t="s">
        <v>2455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832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59"/>
      <c r="L1165" s="5860">
        <v>0</v>
      </c>
      <c r="M1165" s="5860">
        <v>0</v>
      </c>
      <c r="N1165" s="5861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55</v>
      </c>
      <c r="V1165" s="5386" t="s">
        <v>2455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832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59"/>
      <c r="L1166" s="5860">
        <v>0</v>
      </c>
      <c r="M1166" s="5860">
        <v>0</v>
      </c>
      <c r="N1166" s="5861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55</v>
      </c>
      <c r="V1166" s="5386" t="s">
        <v>2455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832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59"/>
      <c r="L1167" s="5860">
        <v>0</v>
      </c>
      <c r="M1167" s="5860">
        <v>0</v>
      </c>
      <c r="N1167" s="5861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55</v>
      </c>
      <c r="V1167" s="5386" t="s">
        <v>2455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832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59"/>
      <c r="L1168" s="5860">
        <v>0</v>
      </c>
      <c r="M1168" s="5860">
        <v>0</v>
      </c>
      <c r="N1168" s="5861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55</v>
      </c>
      <c r="V1168" s="5386" t="s">
        <v>2455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832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59"/>
      <c r="L1169" s="5860">
        <v>0</v>
      </c>
      <c r="M1169" s="5860">
        <v>0</v>
      </c>
      <c r="N1169" s="5861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55</v>
      </c>
      <c r="V1169" s="5386" t="s">
        <v>2455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832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59"/>
      <c r="L1170" s="5860">
        <v>0</v>
      </c>
      <c r="M1170" s="5860">
        <v>0</v>
      </c>
      <c r="N1170" s="5861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55</v>
      </c>
      <c r="V1170" s="5386" t="s">
        <v>2455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832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59"/>
      <c r="L1171" s="5860">
        <v>0</v>
      </c>
      <c r="M1171" s="5860">
        <v>0</v>
      </c>
      <c r="N1171" s="5861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55</v>
      </c>
      <c r="V1171" s="5386" t="s">
        <v>2455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832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59"/>
      <c r="L1172" s="5860">
        <v>0</v>
      </c>
      <c r="M1172" s="5860">
        <v>0</v>
      </c>
      <c r="N1172" s="5861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55</v>
      </c>
      <c r="V1172" s="5386" t="s">
        <v>2455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832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59"/>
      <c r="L1173" s="5860">
        <v>0</v>
      </c>
      <c r="M1173" s="5860">
        <v>0</v>
      </c>
      <c r="N1173" s="5861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55</v>
      </c>
      <c r="V1173" s="5386" t="s">
        <v>2455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832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59"/>
      <c r="L1174" s="5860">
        <v>0</v>
      </c>
      <c r="M1174" s="5860">
        <v>0</v>
      </c>
      <c r="N1174" s="5861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55</v>
      </c>
      <c r="V1174" s="5386" t="s">
        <v>2455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832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59"/>
      <c r="L1175" s="5860">
        <v>0</v>
      </c>
      <c r="M1175" s="5860">
        <v>0</v>
      </c>
      <c r="N1175" s="5861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55</v>
      </c>
      <c r="V1175" s="5386" t="s">
        <v>2455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832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59"/>
      <c r="L1176" s="5860">
        <v>0</v>
      </c>
      <c r="M1176" s="5860">
        <v>0</v>
      </c>
      <c r="N1176" s="5861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55</v>
      </c>
      <c r="V1176" s="5386" t="s">
        <v>2455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832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59"/>
      <c r="L1177" s="5860">
        <v>0</v>
      </c>
      <c r="M1177" s="5860">
        <v>0</v>
      </c>
      <c r="N1177" s="5861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55</v>
      </c>
      <c r="V1177" s="5386" t="s">
        <v>2455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832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59"/>
      <c r="L1178" s="5860">
        <v>0</v>
      </c>
      <c r="M1178" s="5860">
        <v>0</v>
      </c>
      <c r="N1178" s="5861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55</v>
      </c>
      <c r="V1178" s="5386" t="s">
        <v>2455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832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59"/>
      <c r="L1179" s="5860">
        <v>0</v>
      </c>
      <c r="M1179" s="5860">
        <v>0</v>
      </c>
      <c r="N1179" s="5861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55</v>
      </c>
      <c r="V1179" s="5386" t="s">
        <v>2455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832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59"/>
      <c r="L1180" s="5860">
        <v>0</v>
      </c>
      <c r="M1180" s="5860">
        <v>0</v>
      </c>
      <c r="N1180" s="5861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55</v>
      </c>
      <c r="V1180" s="5386" t="s">
        <v>2455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832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59"/>
      <c r="L1181" s="5860">
        <v>0</v>
      </c>
      <c r="M1181" s="5860">
        <v>0</v>
      </c>
      <c r="N1181" s="5861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55</v>
      </c>
      <c r="V1181" s="5386" t="s">
        <v>2455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832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59"/>
      <c r="L1182" s="5860">
        <v>0</v>
      </c>
      <c r="M1182" s="5860">
        <v>0</v>
      </c>
      <c r="N1182" s="5861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55</v>
      </c>
      <c r="V1182" s="5386" t="s">
        <v>2455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832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59"/>
      <c r="L1183" s="5860">
        <v>0</v>
      </c>
      <c r="M1183" s="5860">
        <v>0</v>
      </c>
      <c r="N1183" s="5861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55</v>
      </c>
      <c r="V1183" s="5386" t="s">
        <v>2455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832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59"/>
      <c r="L1184" s="5860">
        <v>0</v>
      </c>
      <c r="M1184" s="5860">
        <v>0</v>
      </c>
      <c r="N1184" s="5861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55</v>
      </c>
      <c r="V1184" s="5386" t="s">
        <v>2455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832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59"/>
      <c r="L1185" s="5860">
        <v>0</v>
      </c>
      <c r="M1185" s="5860">
        <v>0</v>
      </c>
      <c r="N1185" s="5861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55</v>
      </c>
      <c r="V1185" s="5386" t="s">
        <v>2455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832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59"/>
      <c r="L1186" s="5860">
        <v>0</v>
      </c>
      <c r="M1186" s="5860">
        <v>0</v>
      </c>
      <c r="N1186" s="5861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55</v>
      </c>
      <c r="V1186" s="5386" t="s">
        <v>2455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832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59"/>
      <c r="L1187" s="5860">
        <v>0</v>
      </c>
      <c r="M1187" s="5860">
        <v>0</v>
      </c>
      <c r="N1187" s="5861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55</v>
      </c>
      <c r="V1187" s="5386" t="s">
        <v>2455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832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59"/>
      <c r="L1188" s="5860">
        <v>0</v>
      </c>
      <c r="M1188" s="5860">
        <v>0</v>
      </c>
      <c r="N1188" s="5861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55</v>
      </c>
      <c r="V1188" s="5386" t="s">
        <v>2455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832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59"/>
      <c r="L1189" s="5860">
        <v>0</v>
      </c>
      <c r="M1189" s="5860">
        <v>0</v>
      </c>
      <c r="N1189" s="5861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55</v>
      </c>
      <c r="V1189" s="5386" t="s">
        <v>2455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832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59"/>
      <c r="L1190" s="5860">
        <v>0</v>
      </c>
      <c r="M1190" s="5860">
        <v>0</v>
      </c>
      <c r="N1190" s="5861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55</v>
      </c>
      <c r="V1190" s="5386" t="s">
        <v>2455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832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59"/>
      <c r="L1191" s="5860">
        <v>0</v>
      </c>
      <c r="M1191" s="5860">
        <v>0</v>
      </c>
      <c r="N1191" s="5861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55</v>
      </c>
      <c r="V1191" s="5386" t="s">
        <v>2455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832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59"/>
      <c r="L1192" s="5860">
        <v>0</v>
      </c>
      <c r="M1192" s="5860">
        <v>0</v>
      </c>
      <c r="N1192" s="5861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55</v>
      </c>
      <c r="V1192" s="5386" t="s">
        <v>2455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832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59"/>
      <c r="L1193" s="5860">
        <v>0</v>
      </c>
      <c r="M1193" s="5860">
        <v>0</v>
      </c>
      <c r="N1193" s="5861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55</v>
      </c>
      <c r="V1193" s="5386" t="s">
        <v>2455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832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59"/>
      <c r="L1194" s="5860">
        <v>0</v>
      </c>
      <c r="M1194" s="5860">
        <v>0</v>
      </c>
      <c r="N1194" s="5861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55</v>
      </c>
      <c r="V1194" s="5386" t="s">
        <v>2455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832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59"/>
      <c r="L1195" s="5860">
        <v>0</v>
      </c>
      <c r="M1195" s="5860">
        <v>0</v>
      </c>
      <c r="N1195" s="5861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55</v>
      </c>
      <c r="V1195" s="5386" t="s">
        <v>2455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832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59"/>
      <c r="L1196" s="5860">
        <v>0</v>
      </c>
      <c r="M1196" s="5860">
        <v>0</v>
      </c>
      <c r="N1196" s="5861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55</v>
      </c>
      <c r="V1196" s="5386" t="s">
        <v>2455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832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59"/>
      <c r="L1197" s="5860">
        <v>0</v>
      </c>
      <c r="M1197" s="5860">
        <v>0</v>
      </c>
      <c r="N1197" s="5861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55</v>
      </c>
      <c r="V1197" s="5386" t="s">
        <v>2455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832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59"/>
      <c r="L1198" s="5860">
        <v>0</v>
      </c>
      <c r="M1198" s="5860">
        <v>0</v>
      </c>
      <c r="N1198" s="5861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55</v>
      </c>
      <c r="V1198" s="5386" t="s">
        <v>2455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832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59"/>
      <c r="L1199" s="5860">
        <v>0</v>
      </c>
      <c r="M1199" s="5860">
        <v>0</v>
      </c>
      <c r="N1199" s="5861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55</v>
      </c>
      <c r="V1199" s="5386" t="s">
        <v>2455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832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59"/>
      <c r="L1200" s="5860">
        <v>0</v>
      </c>
      <c r="M1200" s="5860">
        <v>0</v>
      </c>
      <c r="N1200" s="5861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55</v>
      </c>
      <c r="V1200" s="5386" t="s">
        <v>2455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832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59"/>
      <c r="L1201" s="5860">
        <v>0</v>
      </c>
      <c r="M1201" s="5860">
        <v>0</v>
      </c>
      <c r="N1201" s="5861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55</v>
      </c>
      <c r="V1201" s="5386" t="s">
        <v>2455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832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59"/>
      <c r="L1202" s="5860">
        <v>0</v>
      </c>
      <c r="M1202" s="5860">
        <v>0</v>
      </c>
      <c r="N1202" s="5861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55</v>
      </c>
      <c r="V1202" s="5386" t="s">
        <v>2455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832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59"/>
      <c r="L1203" s="5860">
        <v>0</v>
      </c>
      <c r="M1203" s="5860">
        <v>0</v>
      </c>
      <c r="N1203" s="5861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55</v>
      </c>
      <c r="V1203" s="5386" t="s">
        <v>2455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832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59"/>
      <c r="L1204" s="5860">
        <v>0</v>
      </c>
      <c r="M1204" s="5860">
        <v>0</v>
      </c>
      <c r="N1204" s="5861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55</v>
      </c>
      <c r="V1204" s="5386" t="s">
        <v>2455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832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59"/>
      <c r="L1205" s="5860">
        <v>0</v>
      </c>
      <c r="M1205" s="5860">
        <v>0</v>
      </c>
      <c r="N1205" s="5861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55</v>
      </c>
      <c r="V1205" s="5386" t="s">
        <v>2455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832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59"/>
      <c r="L1206" s="5860">
        <v>0</v>
      </c>
      <c r="M1206" s="5860">
        <v>0</v>
      </c>
      <c r="N1206" s="5861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55</v>
      </c>
      <c r="V1206" s="5386" t="s">
        <v>2455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832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59"/>
      <c r="L1207" s="5860">
        <v>0</v>
      </c>
      <c r="M1207" s="5860">
        <v>0</v>
      </c>
      <c r="N1207" s="5861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55</v>
      </c>
      <c r="V1207" s="5386" t="s">
        <v>2455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832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59"/>
      <c r="L1208" s="5860">
        <v>0</v>
      </c>
      <c r="M1208" s="5860">
        <v>0</v>
      </c>
      <c r="N1208" s="5861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55</v>
      </c>
      <c r="V1208" s="5386" t="s">
        <v>2455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832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59"/>
      <c r="L1209" s="5860">
        <v>0</v>
      </c>
      <c r="M1209" s="5860">
        <v>0</v>
      </c>
      <c r="N1209" s="5861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55</v>
      </c>
      <c r="V1209" s="5386" t="s">
        <v>2455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832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59"/>
      <c r="L1210" s="5860">
        <v>0</v>
      </c>
      <c r="M1210" s="5860">
        <v>0</v>
      </c>
      <c r="N1210" s="5861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55</v>
      </c>
      <c r="V1210" s="5386" t="s">
        <v>2455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832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59"/>
      <c r="L1211" s="5860">
        <v>0</v>
      </c>
      <c r="M1211" s="5860">
        <v>0</v>
      </c>
      <c r="N1211" s="5861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55</v>
      </c>
      <c r="V1211" s="5386" t="s">
        <v>2455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832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59"/>
      <c r="L1212" s="5860">
        <v>0</v>
      </c>
      <c r="M1212" s="5860">
        <v>0</v>
      </c>
      <c r="N1212" s="5861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55</v>
      </c>
      <c r="V1212" s="5386" t="s">
        <v>2455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832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59"/>
      <c r="L1213" s="5860">
        <v>0</v>
      </c>
      <c r="M1213" s="5860">
        <v>0</v>
      </c>
      <c r="N1213" s="5861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55</v>
      </c>
      <c r="V1213" s="5386" t="s">
        <v>2455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832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59"/>
      <c r="L1214" s="5860">
        <v>0</v>
      </c>
      <c r="M1214" s="5860">
        <v>0</v>
      </c>
      <c r="N1214" s="5861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55</v>
      </c>
      <c r="V1214" s="5386" t="s">
        <v>2455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832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59"/>
      <c r="L1215" s="5860">
        <v>0</v>
      </c>
      <c r="M1215" s="5860">
        <v>0</v>
      </c>
      <c r="N1215" s="5861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55</v>
      </c>
      <c r="V1215" s="5386" t="s">
        <v>2455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832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59"/>
      <c r="L1216" s="5860">
        <v>0</v>
      </c>
      <c r="M1216" s="5860">
        <v>0</v>
      </c>
      <c r="N1216" s="5861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55</v>
      </c>
      <c r="V1216" s="5386" t="s">
        <v>2455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832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59"/>
      <c r="L1217" s="5860">
        <v>0</v>
      </c>
      <c r="M1217" s="5860">
        <v>0</v>
      </c>
      <c r="N1217" s="5861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55</v>
      </c>
      <c r="V1217" s="5386" t="s">
        <v>2455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832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59"/>
      <c r="L1218" s="5860">
        <v>0</v>
      </c>
      <c r="M1218" s="5860">
        <v>0</v>
      </c>
      <c r="N1218" s="5861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55</v>
      </c>
      <c r="V1218" s="5386" t="s">
        <v>2455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832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59"/>
      <c r="L1219" s="5860">
        <v>0</v>
      </c>
      <c r="M1219" s="5860">
        <v>0</v>
      </c>
      <c r="N1219" s="5861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55</v>
      </c>
      <c r="V1219" s="5386" t="s">
        <v>2455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832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59"/>
      <c r="L1220" s="5860">
        <v>0</v>
      </c>
      <c r="M1220" s="5860">
        <v>0</v>
      </c>
      <c r="N1220" s="5861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55</v>
      </c>
      <c r="V1220" s="5386" t="s">
        <v>2455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832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59"/>
      <c r="L1221" s="5860">
        <v>0</v>
      </c>
      <c r="M1221" s="5860">
        <v>0</v>
      </c>
      <c r="N1221" s="5861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55</v>
      </c>
      <c r="V1221" s="5386" t="s">
        <v>2455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832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59"/>
      <c r="L1222" s="5860">
        <v>0</v>
      </c>
      <c r="M1222" s="5860">
        <v>0</v>
      </c>
      <c r="N1222" s="5861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55</v>
      </c>
      <c r="V1222" s="5386" t="s">
        <v>2455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832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59"/>
      <c r="L1223" s="5860">
        <v>0</v>
      </c>
      <c r="M1223" s="5860">
        <v>0</v>
      </c>
      <c r="N1223" s="5861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55</v>
      </c>
      <c r="V1223" s="5386" t="s">
        <v>2455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832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59"/>
      <c r="L1224" s="5860">
        <v>0</v>
      </c>
      <c r="M1224" s="5860">
        <v>0</v>
      </c>
      <c r="N1224" s="5861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55</v>
      </c>
      <c r="V1224" s="5386" t="s">
        <v>2455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832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59"/>
      <c r="L1225" s="5860">
        <v>0</v>
      </c>
      <c r="M1225" s="5860">
        <v>0</v>
      </c>
      <c r="N1225" s="5861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55</v>
      </c>
      <c r="V1225" s="5386" t="s">
        <v>2455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832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59"/>
      <c r="L1226" s="5860">
        <v>0</v>
      </c>
      <c r="M1226" s="5860">
        <v>0</v>
      </c>
      <c r="N1226" s="5861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55</v>
      </c>
      <c r="V1226" s="5386" t="s">
        <v>2455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832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59"/>
      <c r="L1227" s="5860">
        <v>0</v>
      </c>
      <c r="M1227" s="5860">
        <v>0</v>
      </c>
      <c r="N1227" s="5861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55</v>
      </c>
      <c r="V1227" s="5386" t="s">
        <v>2455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832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59"/>
      <c r="L1228" s="5860">
        <v>0</v>
      </c>
      <c r="M1228" s="5860">
        <v>0</v>
      </c>
      <c r="N1228" s="5861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55</v>
      </c>
      <c r="V1228" s="5386" t="s">
        <v>2455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832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59"/>
      <c r="L1229" s="5860">
        <v>0</v>
      </c>
      <c r="M1229" s="5860">
        <v>0</v>
      </c>
      <c r="N1229" s="5861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55</v>
      </c>
      <c r="V1229" s="5386" t="s">
        <v>2455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832"/>
      <c r="E1230" s="5387">
        <v>8.3699999999999992</v>
      </c>
      <c r="F1230" s="5387">
        <v>1.3312629374075897</v>
      </c>
      <c r="G1230" s="5387">
        <v>1.2</v>
      </c>
      <c r="H1230" s="5387" t="s">
        <v>2454</v>
      </c>
      <c r="I1230" s="5385">
        <v>7.8125</v>
      </c>
      <c r="J1230" s="5385">
        <v>14</v>
      </c>
      <c r="K1230" s="5859"/>
      <c r="L1230" s="5860">
        <v>0</v>
      </c>
      <c r="M1230" s="5860">
        <v>0</v>
      </c>
      <c r="N1230" s="5861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55</v>
      </c>
      <c r="V1230" s="5386" t="s">
        <v>2455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832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59"/>
      <c r="L1231" s="5860">
        <v>0</v>
      </c>
      <c r="M1231" s="5860">
        <v>0</v>
      </c>
      <c r="N1231" s="5861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55</v>
      </c>
      <c r="V1231" s="5386" t="s">
        <v>2455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832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59"/>
      <c r="L1232" s="5860">
        <v>0</v>
      </c>
      <c r="M1232" s="5860">
        <v>0</v>
      </c>
      <c r="N1232" s="5861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55</v>
      </c>
      <c r="V1232" s="5386" t="s">
        <v>2455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832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59"/>
      <c r="L1233" s="5860">
        <v>0</v>
      </c>
      <c r="M1233" s="5860">
        <v>0</v>
      </c>
      <c r="N1233" s="5861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55</v>
      </c>
      <c r="V1233" s="5386" t="s">
        <v>2455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832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59"/>
      <c r="L1234" s="5860">
        <v>0</v>
      </c>
      <c r="M1234" s="5860">
        <v>0</v>
      </c>
      <c r="N1234" s="5861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55</v>
      </c>
      <c r="V1234" s="5386" t="s">
        <v>2455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832"/>
      <c r="E1235" s="5387">
        <v>6.02</v>
      </c>
      <c r="F1235" s="5387">
        <v>1.3474730354391371</v>
      </c>
      <c r="G1235" s="5387">
        <v>1.23</v>
      </c>
      <c r="H1235" s="5387" t="s">
        <v>2454</v>
      </c>
      <c r="I1235" s="5385">
        <v>5.375</v>
      </c>
      <c r="J1235" s="5385">
        <v>13.8125</v>
      </c>
      <c r="K1235" s="5859"/>
      <c r="L1235" s="5860">
        <v>0</v>
      </c>
      <c r="M1235" s="5860">
        <v>0</v>
      </c>
      <c r="N1235" s="5861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55</v>
      </c>
      <c r="V1235" s="5386" t="s">
        <v>2455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832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59"/>
      <c r="L1236" s="5860">
        <v>0</v>
      </c>
      <c r="M1236" s="5860">
        <v>0</v>
      </c>
      <c r="N1236" s="5861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55</v>
      </c>
      <c r="V1236" s="5386" t="s">
        <v>2455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832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59"/>
      <c r="L1237" s="5860">
        <v>0</v>
      </c>
      <c r="M1237" s="5860">
        <v>0</v>
      </c>
      <c r="N1237" s="5861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55</v>
      </c>
      <c r="V1237" s="5386" t="s">
        <v>2455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832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59"/>
      <c r="L1238" s="5860">
        <v>0</v>
      </c>
      <c r="M1238" s="5860">
        <v>0</v>
      </c>
      <c r="N1238" s="5861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55</v>
      </c>
      <c r="V1238" s="5386" t="s">
        <v>2455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832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59"/>
      <c r="L1239" s="5860">
        <v>0</v>
      </c>
      <c r="M1239" s="5860">
        <v>0</v>
      </c>
      <c r="N1239" s="5861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778" t="s">
        <v>2455</v>
      </c>
      <c r="V1239" s="5386" t="s">
        <v>2455</v>
      </c>
      <c r="W1239" s="5385"/>
      <c r="X1239" s="5385"/>
      <c r="Y1239" s="5385"/>
      <c r="Z1239" s="5385"/>
      <c r="AA1239" s="5385"/>
      <c r="AB1239" s="1778"/>
    </row>
    <row r="1240" spans="1:28">
      <c r="A1240" s="5384">
        <v>39420</v>
      </c>
      <c r="B1240" s="5387">
        <v>6.8657311328191515</v>
      </c>
      <c r="C1240" s="5387">
        <v>8.69</v>
      </c>
      <c r="D1240" s="5832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59"/>
      <c r="L1240" s="5860">
        <v>0</v>
      </c>
      <c r="M1240" s="5860">
        <v>0</v>
      </c>
      <c r="N1240" s="5861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55</v>
      </c>
      <c r="V1240" s="5386" t="s">
        <v>2455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832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59"/>
      <c r="L1241" s="5860">
        <v>0</v>
      </c>
      <c r="M1241" s="5860">
        <v>0</v>
      </c>
      <c r="N1241" s="5861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55</v>
      </c>
      <c r="V1241" s="5386" t="s">
        <v>2455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832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59"/>
      <c r="L1242" s="5860">
        <v>0</v>
      </c>
      <c r="M1242" s="5860">
        <v>0</v>
      </c>
      <c r="N1242" s="5861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55</v>
      </c>
      <c r="V1242" s="5386" t="s">
        <v>2455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832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59"/>
      <c r="L1243" s="5860">
        <v>0</v>
      </c>
      <c r="M1243" s="5860">
        <v>0</v>
      </c>
      <c r="N1243" s="5861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55</v>
      </c>
      <c r="V1243" s="5386" t="s">
        <v>2455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832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59"/>
      <c r="L1244" s="5860">
        <v>0</v>
      </c>
      <c r="M1244" s="5860">
        <v>0</v>
      </c>
      <c r="N1244" s="5861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55</v>
      </c>
      <c r="V1244" s="5386" t="s">
        <v>2455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832"/>
      <c r="E1245" s="5387">
        <v>13.46</v>
      </c>
      <c r="F1245" s="5387">
        <v>1.3409437727432798</v>
      </c>
      <c r="G1245" s="5387">
        <v>1.24</v>
      </c>
      <c r="H1245" s="5387" t="s">
        <v>2454</v>
      </c>
      <c r="I1245" s="5385">
        <v>13.4375</v>
      </c>
      <c r="J1245" s="5385">
        <v>13.75</v>
      </c>
      <c r="K1245" s="5859"/>
      <c r="L1245" s="5860">
        <v>0</v>
      </c>
      <c r="M1245" s="5860">
        <v>0</v>
      </c>
      <c r="N1245" s="5861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55</v>
      </c>
      <c r="V1245" s="5386" t="s">
        <v>2455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832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59"/>
      <c r="L1246" s="5860">
        <v>0</v>
      </c>
      <c r="M1246" s="5860">
        <v>0</v>
      </c>
      <c r="N1246" s="5861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55</v>
      </c>
      <c r="V1246" s="5386" t="s">
        <v>2455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832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59"/>
      <c r="L1247" s="5860">
        <v>0</v>
      </c>
      <c r="M1247" s="5860">
        <v>0</v>
      </c>
      <c r="N1247" s="5861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55</v>
      </c>
      <c r="V1247" s="5386" t="s">
        <v>2455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832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59"/>
      <c r="L1248" s="5860">
        <v>0</v>
      </c>
      <c r="M1248" s="5860">
        <v>0</v>
      </c>
      <c r="N1248" s="5861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55</v>
      </c>
      <c r="V1248" s="5386" t="s">
        <v>2455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832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59"/>
      <c r="L1249" s="5860">
        <v>0</v>
      </c>
      <c r="M1249" s="5860">
        <v>0</v>
      </c>
      <c r="N1249" s="5861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55</v>
      </c>
      <c r="V1249" s="5386" t="s">
        <v>2455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832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59"/>
      <c r="L1250" s="5860">
        <v>0</v>
      </c>
      <c r="M1250" s="5860">
        <v>0</v>
      </c>
      <c r="N1250" s="5861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55</v>
      </c>
      <c r="V1250" s="5386" t="s">
        <v>2455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832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59"/>
      <c r="L1251" s="5860">
        <v>0</v>
      </c>
      <c r="M1251" s="5860">
        <v>0</v>
      </c>
      <c r="N1251" s="5861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55</v>
      </c>
      <c r="V1251" s="5386" t="s">
        <v>2455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832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59"/>
      <c r="L1252" s="5860">
        <v>0</v>
      </c>
      <c r="M1252" s="5860">
        <v>0</v>
      </c>
      <c r="N1252" s="5861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55</v>
      </c>
      <c r="V1252" s="5386" t="s">
        <v>2455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832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59"/>
      <c r="L1253" s="5860">
        <v>0</v>
      </c>
      <c r="M1253" s="5860">
        <v>0</v>
      </c>
      <c r="N1253" s="5861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55</v>
      </c>
      <c r="V1253" s="5386" t="s">
        <v>2455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832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59"/>
      <c r="L1254" s="5860">
        <v>0</v>
      </c>
      <c r="M1254" s="5860">
        <v>0</v>
      </c>
      <c r="N1254" s="5861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55</v>
      </c>
      <c r="V1254" s="5386" t="s">
        <v>2455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832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59"/>
      <c r="L1255" s="5860">
        <v>0</v>
      </c>
      <c r="M1255" s="5860">
        <v>0</v>
      </c>
      <c r="N1255" s="5861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55</v>
      </c>
      <c r="V1255" s="5386" t="s">
        <v>2455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832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59"/>
      <c r="L1256" s="5860">
        <v>0</v>
      </c>
      <c r="M1256" s="5860">
        <v>0</v>
      </c>
      <c r="N1256" s="5861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55</v>
      </c>
      <c r="V1256" s="5386" t="s">
        <v>2455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832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59"/>
      <c r="L1257" s="5860">
        <v>0</v>
      </c>
      <c r="M1257" s="5860">
        <v>0</v>
      </c>
      <c r="N1257" s="5861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832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59"/>
      <c r="L1258" s="5860">
        <v>0</v>
      </c>
      <c r="M1258" s="5860">
        <v>0</v>
      </c>
      <c r="N1258" s="5861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832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59"/>
      <c r="L1259" s="5860">
        <v>0</v>
      </c>
      <c r="M1259" s="5860">
        <v>0</v>
      </c>
      <c r="N1259" s="5861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832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59"/>
      <c r="L1260" s="5860">
        <v>0</v>
      </c>
      <c r="M1260" s="5860">
        <v>0</v>
      </c>
      <c r="N1260" s="5861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832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59"/>
      <c r="L1261" s="5860">
        <v>0</v>
      </c>
      <c r="M1261" s="5860">
        <v>0</v>
      </c>
      <c r="N1261" s="5861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832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59"/>
      <c r="L1262" s="5860">
        <v>0</v>
      </c>
      <c r="M1262" s="5860">
        <v>0</v>
      </c>
      <c r="N1262" s="5861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832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59"/>
      <c r="L1263" s="5860">
        <v>0</v>
      </c>
      <c r="M1263" s="5860">
        <v>0</v>
      </c>
      <c r="N1263" s="5861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832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59"/>
      <c r="L1264" s="5860">
        <v>0</v>
      </c>
      <c r="M1264" s="5860">
        <v>0</v>
      </c>
      <c r="N1264" s="5861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832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59"/>
      <c r="L1265" s="5860">
        <v>0</v>
      </c>
      <c r="M1265" s="5860">
        <v>0</v>
      </c>
      <c r="N1265" s="5861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832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59"/>
      <c r="L1266" s="5860">
        <v>0</v>
      </c>
      <c r="M1266" s="5860">
        <v>0</v>
      </c>
      <c r="N1266" s="5861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832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59"/>
      <c r="L1267" s="5860">
        <v>0</v>
      </c>
      <c r="M1267" s="5860">
        <v>0</v>
      </c>
      <c r="N1267" s="5861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832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59"/>
      <c r="L1268" s="5860">
        <v>0</v>
      </c>
      <c r="M1268" s="5860">
        <v>0</v>
      </c>
      <c r="N1268" s="5861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832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59"/>
      <c r="L1269" s="5860">
        <v>0</v>
      </c>
      <c r="M1269" s="5860">
        <v>0</v>
      </c>
      <c r="N1269" s="5861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832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59"/>
      <c r="L1270" s="5860">
        <v>0</v>
      </c>
      <c r="M1270" s="5860">
        <v>0</v>
      </c>
      <c r="N1270" s="5861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832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59"/>
      <c r="L1271" s="5860">
        <v>0</v>
      </c>
      <c r="M1271" s="5860">
        <v>0</v>
      </c>
      <c r="N1271" s="5861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832"/>
      <c r="E1272" s="5387">
        <v>9.2200000000000006</v>
      </c>
      <c r="F1272" s="5387">
        <v>1.4194338335607097</v>
      </c>
      <c r="G1272" s="5387">
        <v>1.29</v>
      </c>
      <c r="H1272" s="5387" t="s">
        <v>2454</v>
      </c>
      <c r="I1272" s="5385">
        <v>9.125</v>
      </c>
      <c r="J1272" s="5385">
        <v>9.3125</v>
      </c>
      <c r="K1272" s="5859"/>
      <c r="L1272" s="5860">
        <v>0</v>
      </c>
      <c r="M1272" s="5860">
        <v>0</v>
      </c>
      <c r="N1272" s="5861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832"/>
      <c r="E1273" s="5387">
        <v>8.84</v>
      </c>
      <c r="F1273" s="5387">
        <v>1.3528995854444956</v>
      </c>
      <c r="G1273" s="5387">
        <v>1.31</v>
      </c>
      <c r="H1273" s="5387" t="s">
        <v>2454</v>
      </c>
      <c r="I1273" s="5385">
        <v>8.8125</v>
      </c>
      <c r="J1273" s="5385">
        <v>8.9375</v>
      </c>
      <c r="K1273" s="5859"/>
      <c r="L1273" s="5860">
        <v>0</v>
      </c>
      <c r="M1273" s="5860">
        <v>0</v>
      </c>
      <c r="N1273" s="5861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832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59"/>
      <c r="L1274" s="5860">
        <v>0</v>
      </c>
      <c r="M1274" s="5860">
        <v>0</v>
      </c>
      <c r="N1274" s="5861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832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59"/>
      <c r="L1275" s="5860">
        <v>0</v>
      </c>
      <c r="M1275" s="5860">
        <v>0</v>
      </c>
      <c r="N1275" s="5861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832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59"/>
      <c r="L1276" s="5860">
        <v>0</v>
      </c>
      <c r="M1276" s="5860">
        <v>0</v>
      </c>
      <c r="N1276" s="5861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832"/>
      <c r="E1277" s="5387">
        <v>8.76</v>
      </c>
      <c r="F1277" s="5387">
        <v>1.330233926419508</v>
      </c>
      <c r="G1277" s="5387">
        <v>1.29</v>
      </c>
      <c r="H1277" s="5387" t="s">
        <v>2454</v>
      </c>
      <c r="I1277" s="5385">
        <v>8.625</v>
      </c>
      <c r="J1277" s="5385">
        <v>8.8125</v>
      </c>
      <c r="K1277" s="5859"/>
      <c r="L1277" s="5860">
        <v>0</v>
      </c>
      <c r="M1277" s="5860">
        <v>0</v>
      </c>
      <c r="N1277" s="5861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832"/>
      <c r="E1278" s="5387">
        <v>6.83</v>
      </c>
      <c r="F1278" s="5387">
        <v>1.3364082402893538</v>
      </c>
      <c r="G1278" s="5387">
        <v>1.33</v>
      </c>
      <c r="H1278" s="5387" t="s">
        <v>2454</v>
      </c>
      <c r="I1278" s="5385">
        <v>6.8125</v>
      </c>
      <c r="J1278" s="5385">
        <v>8.75</v>
      </c>
      <c r="K1278" s="5859"/>
      <c r="L1278" s="5860">
        <v>0</v>
      </c>
      <c r="M1278" s="5860">
        <v>0</v>
      </c>
      <c r="N1278" s="5861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832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59"/>
      <c r="L1279" s="5860">
        <v>0</v>
      </c>
      <c r="M1279" s="5860">
        <v>0</v>
      </c>
      <c r="N1279" s="5861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832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59"/>
      <c r="L1280" s="5860">
        <v>0</v>
      </c>
      <c r="M1280" s="5860">
        <v>0</v>
      </c>
      <c r="N1280" s="5861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832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59"/>
      <c r="L1281" s="5860">
        <v>0</v>
      </c>
      <c r="M1281" s="5860">
        <v>0</v>
      </c>
      <c r="N1281" s="5861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832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59"/>
      <c r="L1282" s="5860">
        <v>0</v>
      </c>
      <c r="M1282" s="5860">
        <v>0</v>
      </c>
      <c r="N1282" s="5861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832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59"/>
      <c r="L1283" s="5860">
        <v>0</v>
      </c>
      <c r="M1283" s="5860">
        <v>0</v>
      </c>
      <c r="N1283" s="5861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832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59"/>
      <c r="L1284" s="5860">
        <v>0</v>
      </c>
      <c r="M1284" s="5860">
        <v>0</v>
      </c>
      <c r="N1284" s="5861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832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59"/>
      <c r="L1285" s="5860">
        <v>0</v>
      </c>
      <c r="M1285" s="5860">
        <v>0</v>
      </c>
      <c r="N1285" s="5861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832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59"/>
      <c r="L1286" s="5860">
        <v>0</v>
      </c>
      <c r="M1286" s="5860">
        <v>0</v>
      </c>
      <c r="N1286" s="5861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832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59"/>
      <c r="L1287" s="5860">
        <v>0</v>
      </c>
      <c r="M1287" s="5860">
        <v>0</v>
      </c>
      <c r="N1287" s="5861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832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59"/>
      <c r="L1288" s="5860">
        <v>0</v>
      </c>
      <c r="M1288" s="5860">
        <v>0</v>
      </c>
      <c r="N1288" s="5861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832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59"/>
      <c r="L1289" s="5860">
        <v>0</v>
      </c>
      <c r="M1289" s="5860">
        <v>0</v>
      </c>
      <c r="N1289" s="5861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832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59"/>
      <c r="L1290" s="5860">
        <v>0</v>
      </c>
      <c r="M1290" s="5860">
        <v>0</v>
      </c>
      <c r="N1290" s="5861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832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59"/>
      <c r="L1291" s="5860">
        <v>0</v>
      </c>
      <c r="M1291" s="5860">
        <v>0</v>
      </c>
      <c r="N1291" s="5861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832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59"/>
      <c r="L1292" s="5860">
        <v>0</v>
      </c>
      <c r="M1292" s="5860">
        <v>0</v>
      </c>
      <c r="N1292" s="5861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832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59"/>
      <c r="L1293" s="5860">
        <v>0</v>
      </c>
      <c r="M1293" s="5860">
        <v>0</v>
      </c>
      <c r="N1293" s="5861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832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59"/>
      <c r="L1294" s="5860">
        <v>0</v>
      </c>
      <c r="M1294" s="5860">
        <v>0</v>
      </c>
      <c r="N1294" s="5861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832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59"/>
      <c r="L1295" s="5860">
        <v>0</v>
      </c>
      <c r="M1295" s="5860">
        <v>0</v>
      </c>
      <c r="N1295" s="5861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832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59"/>
      <c r="L1296" s="5860">
        <v>0</v>
      </c>
      <c r="M1296" s="5860">
        <v>0</v>
      </c>
      <c r="N1296" s="5861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832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59"/>
      <c r="L1297" s="5860">
        <v>0</v>
      </c>
      <c r="M1297" s="5860">
        <v>0</v>
      </c>
      <c r="N1297" s="5861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832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59"/>
      <c r="L1298" s="5860">
        <v>0</v>
      </c>
      <c r="M1298" s="5860">
        <v>0</v>
      </c>
      <c r="N1298" s="5861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832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59"/>
      <c r="L1299" s="5860">
        <v>0</v>
      </c>
      <c r="M1299" s="5860">
        <v>0</v>
      </c>
      <c r="N1299" s="5861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832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59"/>
      <c r="L1300" s="5860">
        <v>0</v>
      </c>
      <c r="M1300" s="5860">
        <v>0</v>
      </c>
      <c r="N1300" s="5861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832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59"/>
      <c r="L1301" s="5860">
        <v>0</v>
      </c>
      <c r="M1301" s="5860">
        <v>0</v>
      </c>
      <c r="N1301" s="5861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832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59"/>
      <c r="L1302" s="5860">
        <v>0</v>
      </c>
      <c r="M1302" s="5860">
        <v>0</v>
      </c>
      <c r="N1302" s="5861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832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59"/>
      <c r="L1303" s="5860">
        <v>0</v>
      </c>
      <c r="M1303" s="5860">
        <v>0</v>
      </c>
      <c r="N1303" s="5861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832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59"/>
      <c r="L1304" s="5860">
        <v>0</v>
      </c>
      <c r="M1304" s="5860">
        <v>0</v>
      </c>
      <c r="N1304" s="5861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832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59"/>
      <c r="L1305" s="5860">
        <v>0</v>
      </c>
      <c r="M1305" s="5860">
        <v>0</v>
      </c>
      <c r="N1305" s="5861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832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59"/>
      <c r="L1306" s="5860">
        <v>0</v>
      </c>
      <c r="M1306" s="5860">
        <v>0</v>
      </c>
      <c r="N1306" s="5861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832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59"/>
      <c r="L1307" s="5860">
        <v>0</v>
      </c>
      <c r="M1307" s="5860">
        <v>0</v>
      </c>
      <c r="N1307" s="5861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832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59"/>
      <c r="L1308" s="5860">
        <v>0</v>
      </c>
      <c r="M1308" s="5860">
        <v>0</v>
      </c>
      <c r="N1308" s="5861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832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59"/>
      <c r="L1309" s="5860">
        <v>0</v>
      </c>
      <c r="M1309" s="5860">
        <v>0</v>
      </c>
      <c r="N1309" s="5861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832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59"/>
      <c r="L1310" s="5860">
        <v>0</v>
      </c>
      <c r="M1310" s="5860">
        <v>0</v>
      </c>
      <c r="N1310" s="5861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832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59"/>
      <c r="L1311" s="5860">
        <v>0</v>
      </c>
      <c r="M1311" s="5860">
        <v>0</v>
      </c>
      <c r="N1311" s="5861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832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59"/>
      <c r="L1312" s="5860">
        <v>0</v>
      </c>
      <c r="M1312" s="5860">
        <v>0</v>
      </c>
      <c r="N1312" s="5861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832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59"/>
      <c r="L1313" s="5860">
        <v>0</v>
      </c>
      <c r="M1313" s="5860">
        <v>0</v>
      </c>
      <c r="N1313" s="5861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832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59"/>
      <c r="L1314" s="5860">
        <v>0</v>
      </c>
      <c r="M1314" s="5860">
        <v>0</v>
      </c>
      <c r="N1314" s="5861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832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59"/>
      <c r="L1315" s="5860">
        <v>0</v>
      </c>
      <c r="M1315" s="5860">
        <v>0</v>
      </c>
      <c r="N1315" s="5861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832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59"/>
      <c r="L1316" s="5860">
        <v>0</v>
      </c>
      <c r="M1316" s="5860">
        <v>0</v>
      </c>
      <c r="N1316" s="5861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832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59"/>
      <c r="L1317" s="5860">
        <v>0</v>
      </c>
      <c r="M1317" s="5860">
        <v>0</v>
      </c>
      <c r="N1317" s="5861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832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59"/>
      <c r="L1318" s="5860">
        <v>0</v>
      </c>
      <c r="M1318" s="5860">
        <v>0</v>
      </c>
      <c r="N1318" s="5861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832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59"/>
      <c r="L1319" s="5860">
        <v>0</v>
      </c>
      <c r="M1319" s="5860">
        <v>0</v>
      </c>
      <c r="N1319" s="5861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832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59"/>
      <c r="L1320" s="5860">
        <v>0</v>
      </c>
      <c r="M1320" s="5860">
        <v>0</v>
      </c>
      <c r="N1320" s="5861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832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59"/>
      <c r="L1321" s="5860">
        <v>0</v>
      </c>
      <c r="M1321" s="5860">
        <v>0</v>
      </c>
      <c r="N1321" s="5861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832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59"/>
      <c r="L1322" s="5860">
        <v>0</v>
      </c>
      <c r="M1322" s="5860">
        <v>0</v>
      </c>
      <c r="N1322" s="5861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832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59"/>
      <c r="L1323" s="5860">
        <v>0</v>
      </c>
      <c r="M1323" s="5860">
        <v>0</v>
      </c>
      <c r="N1323" s="5861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832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59"/>
      <c r="L1324" s="5860">
        <v>0</v>
      </c>
      <c r="M1324" s="5860">
        <v>0</v>
      </c>
      <c r="N1324" s="5861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832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59"/>
      <c r="L1325" s="5860">
        <v>0</v>
      </c>
      <c r="M1325" s="5860">
        <v>0</v>
      </c>
      <c r="N1325" s="5861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832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59"/>
      <c r="L1326" s="5860">
        <v>0</v>
      </c>
      <c r="M1326" s="5860">
        <v>0</v>
      </c>
      <c r="N1326" s="5861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832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59"/>
      <c r="L1327" s="5860">
        <v>0</v>
      </c>
      <c r="M1327" s="5860">
        <v>0</v>
      </c>
      <c r="N1327" s="5861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832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59"/>
      <c r="L1328" s="5860">
        <v>0</v>
      </c>
      <c r="M1328" s="5860">
        <v>0</v>
      </c>
      <c r="N1328" s="5861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832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59"/>
      <c r="L1329" s="5860">
        <v>0</v>
      </c>
      <c r="M1329" s="5860">
        <v>0</v>
      </c>
      <c r="N1329" s="5861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832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59"/>
      <c r="L1330" s="5860">
        <v>0</v>
      </c>
      <c r="M1330" s="5860">
        <v>0</v>
      </c>
      <c r="N1330" s="5861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832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59"/>
      <c r="L1331" s="5860">
        <v>0</v>
      </c>
      <c r="M1331" s="5860">
        <v>0</v>
      </c>
      <c r="N1331" s="5861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832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59"/>
      <c r="L1332" s="5860">
        <v>0</v>
      </c>
      <c r="M1332" s="5860">
        <v>0</v>
      </c>
      <c r="N1332" s="5861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832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59"/>
      <c r="L1333" s="5860">
        <v>0</v>
      </c>
      <c r="M1333" s="5860">
        <v>0</v>
      </c>
      <c r="N1333" s="5861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832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59"/>
      <c r="L1334" s="5860">
        <v>0</v>
      </c>
      <c r="M1334" s="5860">
        <v>0</v>
      </c>
      <c r="N1334" s="5861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832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59"/>
      <c r="L1335" s="5860">
        <v>0</v>
      </c>
      <c r="M1335" s="5860">
        <v>0</v>
      </c>
      <c r="N1335" s="5861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832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59"/>
      <c r="L1336" s="5860">
        <v>0</v>
      </c>
      <c r="M1336" s="5860">
        <v>0</v>
      </c>
      <c r="N1336" s="5861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832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59"/>
      <c r="L1337" s="5860">
        <v>0</v>
      </c>
      <c r="M1337" s="5860">
        <v>0</v>
      </c>
      <c r="N1337" s="5861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832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59"/>
      <c r="L1338" s="5860">
        <v>0</v>
      </c>
      <c r="M1338" s="5860">
        <v>0</v>
      </c>
      <c r="N1338" s="5861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832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59"/>
      <c r="L1339" s="5860">
        <v>0</v>
      </c>
      <c r="M1339" s="5860">
        <v>0</v>
      </c>
      <c r="N1339" s="5861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832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59"/>
      <c r="L1340" s="5860">
        <v>0</v>
      </c>
      <c r="M1340" s="5860">
        <v>0</v>
      </c>
      <c r="N1340" s="5861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832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59"/>
      <c r="L1341" s="5860">
        <v>0</v>
      </c>
      <c r="M1341" s="5860">
        <v>0</v>
      </c>
      <c r="N1341" s="5861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832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59"/>
      <c r="L1342" s="5860">
        <v>0</v>
      </c>
      <c r="M1342" s="5860">
        <v>0</v>
      </c>
      <c r="N1342" s="5861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832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59"/>
      <c r="L1343" s="5860">
        <v>0</v>
      </c>
      <c r="M1343" s="5860">
        <v>0</v>
      </c>
      <c r="N1343" s="5861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832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59"/>
      <c r="L1344" s="5860">
        <v>0</v>
      </c>
      <c r="M1344" s="5860">
        <v>0</v>
      </c>
      <c r="N1344" s="5861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832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59"/>
      <c r="L1345" s="5860">
        <v>0</v>
      </c>
      <c r="M1345" s="5860">
        <v>0</v>
      </c>
      <c r="N1345" s="5861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832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59"/>
      <c r="L1346" s="5860">
        <v>0</v>
      </c>
      <c r="M1346" s="5860">
        <v>0</v>
      </c>
      <c r="N1346" s="5861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832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59"/>
      <c r="L1347" s="5860">
        <v>0</v>
      </c>
      <c r="M1347" s="5860">
        <v>0</v>
      </c>
      <c r="N1347" s="5861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832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59"/>
      <c r="L1348" s="5860">
        <v>0</v>
      </c>
      <c r="M1348" s="5860">
        <v>0</v>
      </c>
      <c r="N1348" s="5861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832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59"/>
      <c r="L1349" s="5860">
        <v>0</v>
      </c>
      <c r="M1349" s="5860">
        <v>0</v>
      </c>
      <c r="N1349" s="5861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832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59"/>
      <c r="L1350" s="5860">
        <v>0</v>
      </c>
      <c r="M1350" s="5860">
        <v>0</v>
      </c>
      <c r="N1350" s="5861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832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59"/>
      <c r="L1351" s="5860">
        <v>0</v>
      </c>
      <c r="M1351" s="5860">
        <v>0</v>
      </c>
      <c r="N1351" s="5861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832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59"/>
      <c r="L1352" s="5860">
        <v>0</v>
      </c>
      <c r="M1352" s="5860">
        <v>0</v>
      </c>
      <c r="N1352" s="5861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832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59"/>
      <c r="L1353" s="5860">
        <v>0</v>
      </c>
      <c r="M1353" s="5860">
        <v>0</v>
      </c>
      <c r="N1353" s="5861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832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59"/>
      <c r="L1354" s="5860">
        <v>0</v>
      </c>
      <c r="M1354" s="5860">
        <v>0</v>
      </c>
      <c r="N1354" s="5861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832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59"/>
      <c r="L1355" s="5860">
        <v>0</v>
      </c>
      <c r="M1355" s="5860">
        <v>0</v>
      </c>
      <c r="N1355" s="5861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832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59"/>
      <c r="L1356" s="5860">
        <v>0</v>
      </c>
      <c r="M1356" s="5860">
        <v>0</v>
      </c>
      <c r="N1356" s="5861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55</v>
      </c>
      <c r="V1356" s="1778" t="s">
        <v>2455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832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59"/>
      <c r="L1357" s="5860">
        <v>0</v>
      </c>
      <c r="M1357" s="5860">
        <v>0</v>
      </c>
      <c r="N1357" s="5861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832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59"/>
      <c r="L1358" s="5860">
        <v>0</v>
      </c>
      <c r="M1358" s="5860">
        <v>0</v>
      </c>
      <c r="N1358" s="5861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832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59"/>
      <c r="L1359" s="5860">
        <v>0</v>
      </c>
      <c r="M1359" s="5860">
        <v>0</v>
      </c>
      <c r="N1359" s="5861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832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59"/>
      <c r="L1360" s="5860">
        <v>0</v>
      </c>
      <c r="M1360" s="5860">
        <v>0</v>
      </c>
      <c r="N1360" s="5861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832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59"/>
      <c r="L1361" s="5860">
        <v>0</v>
      </c>
      <c r="M1361" s="5860">
        <v>0</v>
      </c>
      <c r="N1361" s="5861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832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59"/>
      <c r="L1362" s="5860">
        <v>0</v>
      </c>
      <c r="M1362" s="5860">
        <v>0</v>
      </c>
      <c r="N1362" s="5861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832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59"/>
      <c r="L1363" s="5860">
        <v>0</v>
      </c>
      <c r="M1363" s="5860">
        <v>0</v>
      </c>
      <c r="N1363" s="5861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832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59"/>
      <c r="L1364" s="5860">
        <v>0</v>
      </c>
      <c r="M1364" s="5860">
        <v>0</v>
      </c>
      <c r="N1364" s="5861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832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59"/>
      <c r="L1365" s="5860">
        <v>0</v>
      </c>
      <c r="M1365" s="5860">
        <v>0</v>
      </c>
      <c r="N1365" s="5861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832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59"/>
      <c r="L1366" s="5860">
        <v>0</v>
      </c>
      <c r="M1366" s="5860">
        <v>0</v>
      </c>
      <c r="N1366" s="5861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832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59"/>
      <c r="L1367" s="5860">
        <v>0</v>
      </c>
      <c r="M1367" s="5860">
        <v>0</v>
      </c>
      <c r="N1367" s="5861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832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59"/>
      <c r="L1368" s="5860">
        <v>0</v>
      </c>
      <c r="M1368" s="5860">
        <v>0</v>
      </c>
      <c r="N1368" s="5861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832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59"/>
      <c r="L1369" s="5860">
        <v>0</v>
      </c>
      <c r="M1369" s="5860">
        <v>0</v>
      </c>
      <c r="N1369" s="5861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832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59"/>
      <c r="L1370" s="5860">
        <v>0</v>
      </c>
      <c r="M1370" s="5860">
        <v>0</v>
      </c>
      <c r="N1370" s="5861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832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59"/>
      <c r="L1371" s="5860">
        <v>0</v>
      </c>
      <c r="M1371" s="5860">
        <v>0</v>
      </c>
      <c r="N1371" s="5861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832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59"/>
      <c r="L1372" s="5860">
        <v>0</v>
      </c>
      <c r="M1372" s="5860">
        <v>0</v>
      </c>
      <c r="N1372" s="5861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55</v>
      </c>
      <c r="V1372" s="1778" t="s">
        <v>2455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832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59"/>
      <c r="L1373" s="5860">
        <v>0</v>
      </c>
      <c r="M1373" s="5860">
        <v>0</v>
      </c>
      <c r="N1373" s="5861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832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59"/>
      <c r="L1374" s="5860">
        <v>0</v>
      </c>
      <c r="M1374" s="5860">
        <v>0</v>
      </c>
      <c r="N1374" s="5861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832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59"/>
      <c r="L1375" s="5860">
        <v>0</v>
      </c>
      <c r="M1375" s="5860">
        <v>0</v>
      </c>
      <c r="N1375" s="5861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832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59"/>
      <c r="L1376" s="5860">
        <v>0</v>
      </c>
      <c r="M1376" s="5860">
        <v>0</v>
      </c>
      <c r="N1376" s="5861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832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59"/>
      <c r="L1377" s="5860">
        <v>0</v>
      </c>
      <c r="M1377" s="5860">
        <v>0</v>
      </c>
      <c r="N1377" s="5861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832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59"/>
      <c r="L1378" s="5860">
        <v>0</v>
      </c>
      <c r="M1378" s="5860">
        <v>0</v>
      </c>
      <c r="N1378" s="5861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832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59"/>
      <c r="L1379" s="5860">
        <v>0</v>
      </c>
      <c r="M1379" s="5860">
        <v>0</v>
      </c>
      <c r="N1379" s="5861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832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59"/>
      <c r="L1380" s="5860">
        <v>0</v>
      </c>
      <c r="M1380" s="5860">
        <v>0</v>
      </c>
      <c r="N1380" s="5861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832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59"/>
      <c r="L1381" s="5860">
        <v>0</v>
      </c>
      <c r="M1381" s="5860">
        <v>0</v>
      </c>
      <c r="N1381" s="5861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832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59"/>
      <c r="L1382" s="5860">
        <v>0</v>
      </c>
      <c r="M1382" s="5860">
        <v>0</v>
      </c>
      <c r="N1382" s="5861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832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59"/>
      <c r="L1383" s="5860">
        <v>0</v>
      </c>
      <c r="M1383" s="5860">
        <v>0</v>
      </c>
      <c r="N1383" s="5861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832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59"/>
      <c r="L1384" s="5860">
        <v>0</v>
      </c>
      <c r="M1384" s="5860">
        <v>0</v>
      </c>
      <c r="N1384" s="5861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832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59"/>
      <c r="L1385" s="5860">
        <v>0</v>
      </c>
      <c r="M1385" s="5860">
        <v>0</v>
      </c>
      <c r="N1385" s="5861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832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59"/>
      <c r="L1386" s="5860">
        <v>0</v>
      </c>
      <c r="M1386" s="5860">
        <v>0</v>
      </c>
      <c r="N1386" s="5861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832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59"/>
      <c r="L1387" s="5860">
        <v>0</v>
      </c>
      <c r="M1387" s="5860">
        <v>0</v>
      </c>
      <c r="N1387" s="5861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832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59"/>
      <c r="L1388" s="5860">
        <v>0</v>
      </c>
      <c r="M1388" s="5860">
        <v>0</v>
      </c>
      <c r="N1388" s="5861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832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59"/>
      <c r="L1389" s="5860">
        <v>0</v>
      </c>
      <c r="M1389" s="5860">
        <v>0</v>
      </c>
      <c r="N1389" s="5861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832"/>
      <c r="E1390" s="5387">
        <v>15.49</v>
      </c>
      <c r="F1390" s="5387">
        <v>1.4907414316934064</v>
      </c>
      <c r="G1390" s="5387">
        <v>1.4</v>
      </c>
      <c r="H1390" s="5387" t="s">
        <v>2454</v>
      </c>
      <c r="I1390" s="5385">
        <v>15.4375</v>
      </c>
      <c r="J1390" s="5385">
        <v>15.5625</v>
      </c>
      <c r="K1390" s="5859"/>
      <c r="L1390" s="5860">
        <v>0</v>
      </c>
      <c r="M1390" s="5860">
        <v>0</v>
      </c>
      <c r="N1390" s="5861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832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59"/>
      <c r="L1391" s="5860">
        <v>0</v>
      </c>
      <c r="M1391" s="5860">
        <v>0</v>
      </c>
      <c r="N1391" s="5861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832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59"/>
      <c r="L1392" s="5860">
        <v>0</v>
      </c>
      <c r="M1392" s="5860">
        <v>0</v>
      </c>
      <c r="N1392" s="5861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832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59"/>
      <c r="L1393" s="5860">
        <v>0</v>
      </c>
      <c r="M1393" s="5860">
        <v>0</v>
      </c>
      <c r="N1393" s="5861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832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59"/>
      <c r="L1394" s="5860">
        <v>0</v>
      </c>
      <c r="M1394" s="5860">
        <v>0</v>
      </c>
      <c r="N1394" s="5861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832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59"/>
      <c r="L1395" s="5860">
        <v>0</v>
      </c>
      <c r="M1395" s="5860">
        <v>0</v>
      </c>
      <c r="N1395" s="5861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832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59"/>
      <c r="L1396" s="5860">
        <v>0</v>
      </c>
      <c r="M1396" s="5860">
        <v>0</v>
      </c>
      <c r="N1396" s="5861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832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59"/>
      <c r="L1397" s="5860">
        <v>0</v>
      </c>
      <c r="M1397" s="5860">
        <v>0</v>
      </c>
      <c r="N1397" s="5861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832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59"/>
      <c r="L1398" s="5860">
        <v>0</v>
      </c>
      <c r="M1398" s="5860">
        <v>0</v>
      </c>
      <c r="N1398" s="5861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832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59"/>
      <c r="L1399" s="5860">
        <v>0</v>
      </c>
      <c r="M1399" s="5860">
        <v>0</v>
      </c>
      <c r="N1399" s="5861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832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59"/>
      <c r="L1400" s="5860">
        <v>0</v>
      </c>
      <c r="M1400" s="5860">
        <v>0</v>
      </c>
      <c r="N1400" s="5861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832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59"/>
      <c r="L1401" s="5860">
        <v>0</v>
      </c>
      <c r="M1401" s="5860">
        <v>0</v>
      </c>
      <c r="N1401" s="5861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832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59"/>
      <c r="L1402" s="5860">
        <v>0</v>
      </c>
      <c r="M1402" s="5860">
        <v>0</v>
      </c>
      <c r="N1402" s="5861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832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59"/>
      <c r="L1403" s="5860">
        <v>0</v>
      </c>
      <c r="M1403" s="5860">
        <v>0</v>
      </c>
      <c r="N1403" s="5861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832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59"/>
      <c r="L1404" s="5860">
        <v>0</v>
      </c>
      <c r="M1404" s="5860">
        <v>0</v>
      </c>
      <c r="N1404" s="5861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832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59"/>
      <c r="L1405" s="5860">
        <v>0</v>
      </c>
      <c r="M1405" s="5860">
        <v>0</v>
      </c>
      <c r="N1405" s="5861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832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59"/>
      <c r="L1406" s="5860">
        <v>0</v>
      </c>
      <c r="M1406" s="5860">
        <v>0</v>
      </c>
      <c r="N1406" s="5861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832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59"/>
      <c r="L1407" s="5860">
        <v>0</v>
      </c>
      <c r="M1407" s="5860">
        <v>0</v>
      </c>
      <c r="N1407" s="5861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832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59"/>
      <c r="L1408" s="5860">
        <v>0</v>
      </c>
      <c r="M1408" s="5860">
        <v>0</v>
      </c>
      <c r="N1408" s="5861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42"/>
    </row>
    <row r="1409" spans="1:29">
      <c r="A1409" s="5384">
        <v>39672</v>
      </c>
      <c r="B1409" s="5387">
        <v>11.549434137092829</v>
      </c>
      <c r="C1409" s="5387">
        <v>10.77</v>
      </c>
      <c r="D1409" s="5832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59"/>
      <c r="L1409" s="5860">
        <v>0</v>
      </c>
      <c r="M1409" s="5860">
        <v>0</v>
      </c>
      <c r="N1409" s="5861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42"/>
    </row>
    <row r="1410" spans="1:29">
      <c r="A1410" s="5384">
        <v>39673</v>
      </c>
      <c r="B1410" s="5387">
        <v>11.753909798578594</v>
      </c>
      <c r="C1410" s="5387">
        <v>10.71</v>
      </c>
      <c r="D1410" s="5832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59"/>
      <c r="L1410" s="5860">
        <v>0</v>
      </c>
      <c r="M1410" s="5860">
        <v>0</v>
      </c>
      <c r="N1410" s="5861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42"/>
    </row>
    <row r="1411" spans="1:29">
      <c r="A1411" s="5384">
        <v>39674</v>
      </c>
      <c r="B1411" s="5387">
        <v>11.71011984840827</v>
      </c>
      <c r="C1411" s="5387">
        <v>10.71</v>
      </c>
      <c r="D1411" s="5832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59"/>
      <c r="L1411" s="5860">
        <v>0</v>
      </c>
      <c r="M1411" s="5860">
        <v>0</v>
      </c>
      <c r="N1411" s="5861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42"/>
    </row>
    <row r="1412" spans="1:29">
      <c r="A1412" s="5384">
        <v>39675</v>
      </c>
      <c r="B1412" s="5387">
        <v>11.519541028919269</v>
      </c>
      <c r="C1412" s="5387">
        <v>10.84</v>
      </c>
      <c r="D1412" s="5832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59"/>
      <c r="L1412" s="5860">
        <v>0</v>
      </c>
      <c r="M1412" s="5860">
        <v>0</v>
      </c>
      <c r="N1412" s="5861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55</v>
      </c>
      <c r="V1412" s="5386" t="s">
        <v>2455</v>
      </c>
      <c r="W1412" s="5385"/>
      <c r="X1412" s="5385"/>
      <c r="Y1412" s="5385"/>
      <c r="Z1412" s="5385"/>
      <c r="AA1412" s="5385"/>
      <c r="AB1412" s="1778"/>
      <c r="AC1412" s="5842"/>
    </row>
    <row r="1413" spans="1:29">
      <c r="A1413" s="5384">
        <v>39679</v>
      </c>
      <c r="B1413" s="5387">
        <v>11.210787157283253</v>
      </c>
      <c r="C1413" s="5387">
        <v>10.42</v>
      </c>
      <c r="D1413" s="5832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59"/>
      <c r="L1413" s="5860">
        <v>0</v>
      </c>
      <c r="M1413" s="5860">
        <v>0</v>
      </c>
      <c r="N1413" s="5861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42"/>
    </row>
    <row r="1414" spans="1:29">
      <c r="A1414" s="5384">
        <v>39680</v>
      </c>
      <c r="B1414" s="5387">
        <v>9.9811843516012235</v>
      </c>
      <c r="C1414" s="5387">
        <v>10.86</v>
      </c>
      <c r="D1414" s="5832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59"/>
      <c r="L1414" s="5860">
        <v>0</v>
      </c>
      <c r="M1414" s="5860">
        <v>0</v>
      </c>
      <c r="N1414" s="5861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42"/>
    </row>
    <row r="1415" spans="1:29">
      <c r="A1415" s="5384">
        <v>39681</v>
      </c>
      <c r="B1415" s="5387">
        <v>11.791441023963836</v>
      </c>
      <c r="C1415" s="5387">
        <v>10.63</v>
      </c>
      <c r="D1415" s="5832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59"/>
      <c r="L1415" s="5860">
        <v>0</v>
      </c>
      <c r="M1415" s="5860">
        <v>0</v>
      </c>
      <c r="N1415" s="5861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42"/>
    </row>
    <row r="1416" spans="1:29">
      <c r="A1416" s="5384">
        <v>39682</v>
      </c>
      <c r="B1416" s="5387">
        <v>11.297418285607961</v>
      </c>
      <c r="C1416" s="5387">
        <v>10.66</v>
      </c>
      <c r="D1416" s="5832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59"/>
      <c r="L1416" s="5860">
        <v>0</v>
      </c>
      <c r="M1416" s="5860">
        <v>0</v>
      </c>
      <c r="N1416" s="5861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42"/>
    </row>
    <row r="1417" spans="1:29">
      <c r="A1417" s="5384">
        <v>39685</v>
      </c>
      <c r="B1417" s="5387">
        <v>10.477770979058555</v>
      </c>
      <c r="C1417" s="5387">
        <v>10.199999999999999</v>
      </c>
      <c r="D1417" s="5832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59"/>
      <c r="L1417" s="5860">
        <v>0</v>
      </c>
      <c r="M1417" s="5860">
        <v>0</v>
      </c>
      <c r="N1417" s="5861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42"/>
    </row>
    <row r="1418" spans="1:29">
      <c r="A1418" s="5384">
        <v>39686</v>
      </c>
      <c r="B1418" s="5387">
        <v>11.243498783765153</v>
      </c>
      <c r="C1418" s="5387">
        <v>10.76</v>
      </c>
      <c r="D1418" s="5832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59"/>
      <c r="L1418" s="5860">
        <v>0</v>
      </c>
      <c r="M1418" s="5860">
        <v>0</v>
      </c>
      <c r="N1418" s="5861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42"/>
    </row>
    <row r="1419" spans="1:29">
      <c r="A1419" s="5384">
        <v>39687</v>
      </c>
      <c r="B1419" s="5387">
        <v>10.980195786723801</v>
      </c>
      <c r="C1419" s="5387">
        <v>10.74</v>
      </c>
      <c r="D1419" s="5832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59"/>
      <c r="L1419" s="5860">
        <v>0</v>
      </c>
      <c r="M1419" s="5860">
        <v>0</v>
      </c>
      <c r="N1419" s="5861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42"/>
    </row>
    <row r="1420" spans="1:29">
      <c r="A1420" s="5384">
        <v>39688</v>
      </c>
      <c r="B1420" s="5387">
        <v>9.8528212277165856</v>
      </c>
      <c r="C1420" s="5387">
        <v>10.74</v>
      </c>
      <c r="D1420" s="5832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59"/>
      <c r="L1420" s="5860">
        <v>0</v>
      </c>
      <c r="M1420" s="5860">
        <v>0</v>
      </c>
      <c r="N1420" s="5861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42"/>
    </row>
    <row r="1421" spans="1:29">
      <c r="A1421" s="5384">
        <v>39689</v>
      </c>
      <c r="B1421" s="5387">
        <v>8.7078303916051034</v>
      </c>
      <c r="C1421" s="5387">
        <v>10.73</v>
      </c>
      <c r="D1421" s="5832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59"/>
      <c r="L1421" s="5860">
        <v>0</v>
      </c>
      <c r="M1421" s="5860">
        <v>0</v>
      </c>
      <c r="N1421" s="5861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42"/>
    </row>
    <row r="1422" spans="1:29">
      <c r="A1422" s="5384">
        <v>39692</v>
      </c>
      <c r="B1422" s="5387">
        <v>11.521663184780243</v>
      </c>
      <c r="C1422" s="5387">
        <v>10.64</v>
      </c>
      <c r="D1422" s="5832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59"/>
      <c r="L1422" s="5860">
        <v>0</v>
      </c>
      <c r="M1422" s="5860">
        <v>0</v>
      </c>
      <c r="N1422" s="5861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42"/>
    </row>
    <row r="1423" spans="1:29">
      <c r="A1423" s="5384">
        <v>39693</v>
      </c>
      <c r="B1423" s="5387">
        <v>11.53862142472045</v>
      </c>
      <c r="C1423" s="5387">
        <v>10.7</v>
      </c>
      <c r="D1423" s="5832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59"/>
      <c r="L1423" s="5860">
        <v>0</v>
      </c>
      <c r="M1423" s="5860">
        <v>0</v>
      </c>
      <c r="N1423" s="5861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42"/>
    </row>
    <row r="1424" spans="1:29">
      <c r="A1424" s="5384">
        <v>39694</v>
      </c>
      <c r="B1424" s="5387">
        <v>10.786350076217428</v>
      </c>
      <c r="C1424" s="5387">
        <v>10.14</v>
      </c>
      <c r="D1424" s="5832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59"/>
      <c r="L1424" s="5860">
        <v>0</v>
      </c>
      <c r="M1424" s="5860">
        <v>0</v>
      </c>
      <c r="N1424" s="5861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42"/>
    </row>
    <row r="1425" spans="1:29">
      <c r="A1425" s="5384">
        <v>39695</v>
      </c>
      <c r="B1425" s="5387">
        <v>7.8096705784591638</v>
      </c>
      <c r="C1425" s="5387">
        <v>10.66</v>
      </c>
      <c r="D1425" s="5832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59"/>
      <c r="L1425" s="5860">
        <v>0</v>
      </c>
      <c r="M1425" s="5860">
        <v>0</v>
      </c>
      <c r="N1425" s="5861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42"/>
    </row>
    <row r="1426" spans="1:29">
      <c r="A1426" s="5384">
        <v>39696</v>
      </c>
      <c r="B1426" s="5387">
        <v>11.315061224011489</v>
      </c>
      <c r="C1426" s="5387">
        <v>10.66</v>
      </c>
      <c r="D1426" s="5832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59"/>
      <c r="L1426" s="5860">
        <v>0</v>
      </c>
      <c r="M1426" s="5860">
        <v>0</v>
      </c>
      <c r="N1426" s="5861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42"/>
    </row>
    <row r="1427" spans="1:29">
      <c r="A1427" s="5384">
        <v>39699</v>
      </c>
      <c r="B1427" s="5387">
        <v>11.745931045103234</v>
      </c>
      <c r="C1427" s="5387">
        <v>10.51</v>
      </c>
      <c r="D1427" s="5832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59"/>
      <c r="L1427" s="5860">
        <v>0</v>
      </c>
      <c r="M1427" s="5860">
        <v>0</v>
      </c>
      <c r="N1427" s="5861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42"/>
    </row>
    <row r="1428" spans="1:29">
      <c r="A1428" s="5384">
        <v>39700</v>
      </c>
      <c r="B1428" s="5387">
        <v>11.657690906999507</v>
      </c>
      <c r="C1428" s="5387">
        <v>10.66</v>
      </c>
      <c r="D1428" s="5832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59"/>
      <c r="L1428" s="5860">
        <v>0</v>
      </c>
      <c r="M1428" s="5860">
        <v>0</v>
      </c>
      <c r="N1428" s="5861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42"/>
    </row>
    <row r="1429" spans="1:29">
      <c r="A1429" s="5384">
        <v>39701</v>
      </c>
      <c r="B1429" s="5387">
        <v>10.958237263707197</v>
      </c>
      <c r="C1429" s="5387">
        <v>10.49</v>
      </c>
      <c r="D1429" s="5832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59"/>
      <c r="L1429" s="5860">
        <v>0</v>
      </c>
      <c r="M1429" s="5860">
        <v>0</v>
      </c>
      <c r="N1429" s="5861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42"/>
    </row>
    <row r="1430" spans="1:29">
      <c r="A1430" s="5384">
        <v>39702</v>
      </c>
      <c r="B1430" s="5387">
        <v>11.438615881927344</v>
      </c>
      <c r="C1430" s="5387">
        <v>10.61</v>
      </c>
      <c r="D1430" s="5832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59"/>
      <c r="L1430" s="5860">
        <v>0</v>
      </c>
      <c r="M1430" s="5860">
        <v>0</v>
      </c>
      <c r="N1430" s="5861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42"/>
    </row>
    <row r="1431" spans="1:29">
      <c r="A1431" s="5384">
        <v>39703</v>
      </c>
      <c r="B1431" s="5387">
        <v>11.273766709209378</v>
      </c>
      <c r="C1431" s="5387">
        <v>10.49</v>
      </c>
      <c r="D1431" s="5832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59"/>
      <c r="L1431" s="5860">
        <v>0</v>
      </c>
      <c r="M1431" s="5860">
        <v>0</v>
      </c>
      <c r="N1431" s="5861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42"/>
    </row>
    <row r="1432" spans="1:29">
      <c r="A1432" s="5384">
        <v>39706</v>
      </c>
      <c r="B1432" s="5387">
        <v>11.665321967719821</v>
      </c>
      <c r="C1432" s="5387">
        <v>10.68</v>
      </c>
      <c r="D1432" s="5832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59"/>
      <c r="L1432" s="5860">
        <v>0</v>
      </c>
      <c r="M1432" s="5860">
        <v>0</v>
      </c>
      <c r="N1432" s="5861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42"/>
    </row>
    <row r="1433" spans="1:29">
      <c r="A1433" s="5384">
        <v>39707</v>
      </c>
      <c r="B1433" s="5387">
        <v>11.669667443643743</v>
      </c>
      <c r="C1433" s="5387">
        <v>10.81</v>
      </c>
      <c r="D1433" s="5832"/>
      <c r="E1433" s="5387">
        <v>11.81</v>
      </c>
      <c r="F1433" s="5387">
        <v>1.702651568933693</v>
      </c>
      <c r="G1433" s="5387">
        <v>1.51</v>
      </c>
      <c r="H1433" s="5387" t="s">
        <v>2454</v>
      </c>
      <c r="I1433" s="5385">
        <v>11.8125</v>
      </c>
      <c r="J1433" s="5385">
        <v>12</v>
      </c>
      <c r="K1433" s="5859"/>
      <c r="L1433" s="5860">
        <v>0</v>
      </c>
      <c r="M1433" s="5860">
        <v>0</v>
      </c>
      <c r="N1433" s="5861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42"/>
    </row>
    <row r="1434" spans="1:29">
      <c r="A1434" s="5384">
        <v>39708</v>
      </c>
      <c r="B1434" s="5387">
        <v>11.645675880137729</v>
      </c>
      <c r="C1434" s="5387">
        <v>10.7</v>
      </c>
      <c r="D1434" s="5832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59"/>
      <c r="L1434" s="5860">
        <v>0</v>
      </c>
      <c r="M1434" s="5860">
        <v>0</v>
      </c>
      <c r="N1434" s="5861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42"/>
    </row>
    <row r="1435" spans="1:29">
      <c r="A1435" s="5384">
        <v>39709</v>
      </c>
      <c r="B1435" s="5387">
        <v>11.033473110361431</v>
      </c>
      <c r="C1435" s="5387">
        <v>10.78</v>
      </c>
      <c r="D1435" s="5832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59"/>
      <c r="L1435" s="5860">
        <v>0</v>
      </c>
      <c r="M1435" s="5860">
        <v>0</v>
      </c>
      <c r="N1435" s="5861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42"/>
    </row>
    <row r="1436" spans="1:29">
      <c r="A1436" s="5384">
        <v>39710</v>
      </c>
      <c r="B1436" s="5387">
        <v>10.185653460456541</v>
      </c>
      <c r="C1436" s="5387">
        <v>10.66</v>
      </c>
      <c r="D1436" s="5832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59"/>
      <c r="L1436" s="5860">
        <v>0</v>
      </c>
      <c r="M1436" s="5860">
        <v>0</v>
      </c>
      <c r="N1436" s="5861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42"/>
    </row>
    <row r="1437" spans="1:29">
      <c r="A1437" s="5384">
        <v>39713</v>
      </c>
      <c r="B1437" s="5387">
        <v>11.847772468714448</v>
      </c>
      <c r="C1437" s="5387">
        <v>10.69</v>
      </c>
      <c r="D1437" s="5832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59"/>
      <c r="L1437" s="5860">
        <v>0</v>
      </c>
      <c r="M1437" s="5860">
        <v>0</v>
      </c>
      <c r="N1437" s="5861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42"/>
    </row>
    <row r="1438" spans="1:29">
      <c r="A1438" s="5384">
        <v>39714</v>
      </c>
      <c r="B1438" s="5387">
        <v>11.850517500873126</v>
      </c>
      <c r="C1438" s="5387">
        <v>10.66</v>
      </c>
      <c r="D1438" s="5832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59"/>
      <c r="L1438" s="5860">
        <v>0</v>
      </c>
      <c r="M1438" s="5860">
        <v>0</v>
      </c>
      <c r="N1438" s="5861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42"/>
    </row>
    <row r="1439" spans="1:29">
      <c r="A1439" s="5384">
        <v>39715</v>
      </c>
      <c r="B1439" s="5387">
        <v>10.792084279581577</v>
      </c>
      <c r="C1439" s="5387">
        <v>10.26</v>
      </c>
      <c r="D1439" s="5832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59"/>
      <c r="L1439" s="5860">
        <v>0</v>
      </c>
      <c r="M1439" s="5860">
        <v>0</v>
      </c>
      <c r="N1439" s="5861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42"/>
    </row>
    <row r="1440" spans="1:29">
      <c r="A1440" s="5384">
        <v>39716</v>
      </c>
      <c r="B1440" s="5387">
        <v>11.854608804759328</v>
      </c>
      <c r="C1440" s="5387">
        <v>10.94</v>
      </c>
      <c r="D1440" s="5832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59"/>
      <c r="L1440" s="5860">
        <v>0</v>
      </c>
      <c r="M1440" s="5860">
        <v>0</v>
      </c>
      <c r="N1440" s="5861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42"/>
    </row>
    <row r="1441" spans="1:29">
      <c r="A1441" s="5384">
        <v>39717</v>
      </c>
      <c r="B1441" s="5387">
        <v>10.528568577636241</v>
      </c>
      <c r="C1441" s="5387">
        <v>10.72</v>
      </c>
      <c r="D1441" s="5832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59"/>
      <c r="L1441" s="5860">
        <v>0</v>
      </c>
      <c r="M1441" s="5860">
        <v>0</v>
      </c>
      <c r="N1441" s="5861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42"/>
    </row>
    <row r="1442" spans="1:29">
      <c r="A1442" s="5384">
        <v>39720</v>
      </c>
      <c r="B1442" s="5387">
        <v>11.738466157765934</v>
      </c>
      <c r="C1442" s="5387">
        <v>10.64</v>
      </c>
      <c r="D1442" s="5832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59"/>
      <c r="L1442" s="5860">
        <v>0</v>
      </c>
      <c r="M1442" s="5860">
        <v>0</v>
      </c>
      <c r="N1442" s="5861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42"/>
    </row>
    <row r="1443" spans="1:29">
      <c r="A1443" s="5384">
        <v>39721</v>
      </c>
      <c r="B1443" s="5387">
        <v>11.893365412211201</v>
      </c>
      <c r="C1443" s="5387">
        <v>10.79</v>
      </c>
      <c r="D1443" s="5832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59"/>
      <c r="L1443" s="5860">
        <v>0</v>
      </c>
      <c r="M1443" s="5860">
        <v>0</v>
      </c>
      <c r="N1443" s="5861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42"/>
    </row>
    <row r="1444" spans="1:29">
      <c r="A1444" s="5384">
        <v>39722</v>
      </c>
      <c r="B1444" s="5387">
        <v>12.010660034715471</v>
      </c>
      <c r="C1444" s="5387">
        <v>10.9</v>
      </c>
      <c r="D1444" s="5832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59"/>
      <c r="L1444" s="5860">
        <v>0</v>
      </c>
      <c r="M1444" s="5860">
        <v>0</v>
      </c>
      <c r="N1444" s="5861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42"/>
    </row>
    <row r="1445" spans="1:29">
      <c r="A1445" s="5384">
        <v>39723</v>
      </c>
      <c r="B1445" s="5387">
        <v>12.089428343012814</v>
      </c>
      <c r="C1445" s="5387">
        <v>10.72</v>
      </c>
      <c r="D1445" s="5832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59"/>
      <c r="L1445" s="5860">
        <v>0</v>
      </c>
      <c r="M1445" s="5860">
        <v>0</v>
      </c>
      <c r="N1445" s="5861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42"/>
    </row>
    <row r="1446" spans="1:29">
      <c r="A1446" s="5384">
        <v>39724</v>
      </c>
      <c r="B1446" s="5387">
        <v>10.776035269150222</v>
      </c>
      <c r="C1446" s="5387">
        <v>10.220000000000001</v>
      </c>
      <c r="D1446" s="5832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59"/>
      <c r="L1446" s="5860">
        <v>0</v>
      </c>
      <c r="M1446" s="5860">
        <v>0</v>
      </c>
      <c r="N1446" s="5861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42"/>
    </row>
    <row r="1447" spans="1:29">
      <c r="A1447" s="5384">
        <v>39727</v>
      </c>
      <c r="B1447" s="5387">
        <v>12.147880972750267</v>
      </c>
      <c r="C1447" s="5387">
        <v>10.73</v>
      </c>
      <c r="D1447" s="5832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59"/>
      <c r="L1447" s="5860">
        <v>0</v>
      </c>
      <c r="M1447" s="5860">
        <v>0</v>
      </c>
      <c r="N1447" s="5861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42"/>
    </row>
    <row r="1448" spans="1:29">
      <c r="A1448" s="5384">
        <v>39728</v>
      </c>
      <c r="B1448" s="5387">
        <v>12.145971298716969</v>
      </c>
      <c r="C1448" s="5387">
        <v>10.94</v>
      </c>
      <c r="D1448" s="5832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59"/>
      <c r="L1448" s="5860">
        <v>0</v>
      </c>
      <c r="M1448" s="5860">
        <v>0</v>
      </c>
      <c r="N1448" s="5861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42"/>
    </row>
    <row r="1449" spans="1:29">
      <c r="A1449" s="5384">
        <v>39729</v>
      </c>
      <c r="B1449" s="5387">
        <v>12.551769747342883</v>
      </c>
      <c r="C1449" s="5387">
        <v>10.99</v>
      </c>
      <c r="D1449" s="5832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59"/>
      <c r="L1449" s="5860">
        <v>0</v>
      </c>
      <c r="M1449" s="5860">
        <v>0</v>
      </c>
      <c r="N1449" s="5861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42"/>
    </row>
    <row r="1450" spans="1:29">
      <c r="A1450" s="5384">
        <v>39730</v>
      </c>
      <c r="B1450" s="5387">
        <v>13.316891677329654</v>
      </c>
      <c r="C1450" s="5387">
        <v>11.26</v>
      </c>
      <c r="D1450" s="5832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59"/>
      <c r="L1450" s="5860">
        <v>0</v>
      </c>
      <c r="M1450" s="5860">
        <v>0</v>
      </c>
      <c r="N1450" s="5861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42"/>
    </row>
    <row r="1451" spans="1:29">
      <c r="A1451" s="5384">
        <v>39731</v>
      </c>
      <c r="B1451" s="5387">
        <v>12.561725210109055</v>
      </c>
      <c r="C1451" s="5387">
        <v>11.06</v>
      </c>
      <c r="D1451" s="5832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59"/>
      <c r="L1451" s="5860">
        <v>0</v>
      </c>
      <c r="M1451" s="5860">
        <v>0</v>
      </c>
      <c r="N1451" s="5861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42"/>
    </row>
    <row r="1452" spans="1:29">
      <c r="A1452" s="5384">
        <v>39735</v>
      </c>
      <c r="B1452" s="5387">
        <v>14.267128056726065</v>
      </c>
      <c r="C1452" s="5387">
        <v>11.47</v>
      </c>
      <c r="D1452" s="5832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59"/>
      <c r="L1452" s="5860">
        <v>0</v>
      </c>
      <c r="M1452" s="5860">
        <v>0</v>
      </c>
      <c r="N1452" s="5861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42"/>
    </row>
    <row r="1453" spans="1:29">
      <c r="A1453" s="5384">
        <v>39736</v>
      </c>
      <c r="B1453" s="5387">
        <v>14.735338742389549</v>
      </c>
      <c r="C1453" s="5387">
        <v>11.83</v>
      </c>
      <c r="D1453" s="5832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59"/>
      <c r="L1453" s="5860">
        <v>0</v>
      </c>
      <c r="M1453" s="5860">
        <v>0</v>
      </c>
      <c r="N1453" s="5861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42"/>
    </row>
    <row r="1454" spans="1:29">
      <c r="A1454" s="5384">
        <v>39737</v>
      </c>
      <c r="B1454" s="5387">
        <v>8.7977021573477376</v>
      </c>
      <c r="C1454" s="5387">
        <v>11.73</v>
      </c>
      <c r="D1454" s="5832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59"/>
      <c r="L1454" s="5860">
        <v>0</v>
      </c>
      <c r="M1454" s="5860">
        <v>0</v>
      </c>
      <c r="N1454" s="5861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42"/>
    </row>
    <row r="1455" spans="1:29">
      <c r="A1455" s="5384">
        <v>39738</v>
      </c>
      <c r="B1455" s="5387">
        <v>16.092482383075513</v>
      </c>
      <c r="C1455" s="5387">
        <v>12.01</v>
      </c>
      <c r="D1455" s="5832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59"/>
      <c r="L1455" s="5860">
        <v>0</v>
      </c>
      <c r="M1455" s="5860">
        <v>0</v>
      </c>
      <c r="N1455" s="5861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42"/>
    </row>
    <row r="1456" spans="1:29">
      <c r="A1456" s="5384">
        <v>39741</v>
      </c>
      <c r="B1456" s="5387">
        <v>12.09774943964749</v>
      </c>
      <c r="C1456" s="5387">
        <v>11.94</v>
      </c>
      <c r="D1456" s="5832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59"/>
      <c r="L1456" s="5860">
        <v>0</v>
      </c>
      <c r="M1456" s="5860">
        <v>0</v>
      </c>
      <c r="N1456" s="5861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42"/>
    </row>
    <row r="1457" spans="1:29">
      <c r="A1457" s="5384">
        <v>39742</v>
      </c>
      <c r="B1457" s="5387">
        <v>15.770616523203502</v>
      </c>
      <c r="C1457" s="5387">
        <v>12.71</v>
      </c>
      <c r="D1457" s="5832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59"/>
      <c r="L1457" s="5860">
        <v>0</v>
      </c>
      <c r="M1457" s="5860">
        <v>0</v>
      </c>
      <c r="N1457" s="5861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42"/>
    </row>
    <row r="1458" spans="1:29">
      <c r="A1458" s="5384">
        <v>39743</v>
      </c>
      <c r="B1458" s="5387">
        <v>15.837908821835292</v>
      </c>
      <c r="C1458" s="5387">
        <v>12.35</v>
      </c>
      <c r="D1458" s="5832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59"/>
      <c r="L1458" s="5860">
        <v>0</v>
      </c>
      <c r="M1458" s="5860">
        <v>0</v>
      </c>
      <c r="N1458" s="5861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42"/>
    </row>
    <row r="1459" spans="1:29">
      <c r="A1459" s="5384">
        <v>39744</v>
      </c>
      <c r="B1459" s="5387">
        <v>15.536638557424888</v>
      </c>
      <c r="C1459" s="5387">
        <v>12.29</v>
      </c>
      <c r="D1459" s="5832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59"/>
      <c r="L1459" s="5860">
        <v>0</v>
      </c>
      <c r="M1459" s="5860">
        <v>0</v>
      </c>
      <c r="N1459" s="5861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42"/>
    </row>
    <row r="1460" spans="1:29">
      <c r="A1460" s="5384">
        <v>39745</v>
      </c>
      <c r="B1460" s="5387">
        <v>12.823371436472693</v>
      </c>
      <c r="C1460" s="5387">
        <v>11.66</v>
      </c>
      <c r="D1460" s="5832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59"/>
      <c r="L1460" s="5860">
        <v>0</v>
      </c>
      <c r="M1460" s="5860">
        <v>0</v>
      </c>
      <c r="N1460" s="5861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42"/>
    </row>
    <row r="1461" spans="1:29">
      <c r="A1461" s="5384">
        <v>39748</v>
      </c>
      <c r="B1461" s="5387">
        <v>15.598011755232623</v>
      </c>
      <c r="C1461" s="5387">
        <v>12.61</v>
      </c>
      <c r="D1461" s="5832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59"/>
      <c r="L1461" s="5860">
        <v>0</v>
      </c>
      <c r="M1461" s="5860">
        <v>0</v>
      </c>
      <c r="N1461" s="5861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42"/>
    </row>
    <row r="1462" spans="1:29">
      <c r="A1462" s="5384">
        <v>39749</v>
      </c>
      <c r="B1462" s="5387">
        <v>16.848990340605855</v>
      </c>
      <c r="C1462" s="5387">
        <v>12.94</v>
      </c>
      <c r="D1462" s="5832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59"/>
      <c r="L1462" s="5860">
        <v>0</v>
      </c>
      <c r="M1462" s="5860">
        <v>0</v>
      </c>
      <c r="N1462" s="5861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42"/>
    </row>
    <row r="1463" spans="1:29">
      <c r="A1463" s="5384">
        <v>39750</v>
      </c>
      <c r="B1463" s="5387">
        <v>14.678440502671489</v>
      </c>
      <c r="C1463" s="5387">
        <v>13.06</v>
      </c>
      <c r="D1463" s="5832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59"/>
      <c r="L1463" s="5860">
        <v>0</v>
      </c>
      <c r="M1463" s="5860">
        <v>0</v>
      </c>
      <c r="N1463" s="5861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42"/>
    </row>
    <row r="1464" spans="1:29">
      <c r="A1464" s="5384">
        <v>39751</v>
      </c>
      <c r="B1464" s="5387">
        <v>8.9646049695651673</v>
      </c>
      <c r="C1464" s="5387">
        <v>13.19</v>
      </c>
      <c r="D1464" s="5832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59"/>
      <c r="L1464" s="5860">
        <v>0</v>
      </c>
      <c r="M1464" s="5860">
        <v>0</v>
      </c>
      <c r="N1464" s="5861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42"/>
    </row>
    <row r="1465" spans="1:29">
      <c r="A1465" s="5384">
        <v>39752</v>
      </c>
      <c r="B1465" s="5387">
        <v>18.121631831837458</v>
      </c>
      <c r="C1465" s="5387">
        <v>13.88</v>
      </c>
      <c r="D1465" s="5832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59"/>
      <c r="L1465" s="5860">
        <v>0</v>
      </c>
      <c r="M1465" s="5860">
        <v>0</v>
      </c>
      <c r="N1465" s="5861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42"/>
    </row>
    <row r="1466" spans="1:29">
      <c r="A1466" s="5384">
        <v>39755</v>
      </c>
      <c r="B1466" s="5387">
        <v>16.649752804182484</v>
      </c>
      <c r="C1466" s="5387">
        <v>12.65</v>
      </c>
      <c r="D1466" s="5832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59"/>
      <c r="L1466" s="5860">
        <v>0</v>
      </c>
      <c r="M1466" s="5860">
        <v>0</v>
      </c>
      <c r="N1466" s="5861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42"/>
    </row>
    <row r="1467" spans="1:29">
      <c r="A1467" s="5384">
        <v>39756</v>
      </c>
      <c r="B1467" s="5387">
        <v>21.497622146670995</v>
      </c>
      <c r="C1467" s="5387">
        <v>14.1</v>
      </c>
      <c r="D1467" s="5832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59"/>
      <c r="L1467" s="5860">
        <v>0</v>
      </c>
      <c r="M1467" s="5860">
        <v>0</v>
      </c>
      <c r="N1467" s="5861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42"/>
    </row>
    <row r="1468" spans="1:29">
      <c r="A1468" s="5384">
        <v>39757</v>
      </c>
      <c r="B1468" s="5387">
        <v>21.22889449047322</v>
      </c>
      <c r="C1468" s="5387">
        <v>14.62</v>
      </c>
      <c r="D1468" s="5832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59"/>
      <c r="L1468" s="5860">
        <v>0</v>
      </c>
      <c r="M1468" s="5860">
        <v>0</v>
      </c>
      <c r="N1468" s="5861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42"/>
    </row>
    <row r="1469" spans="1:29">
      <c r="A1469" s="5384">
        <v>39759</v>
      </c>
      <c r="B1469" s="5387">
        <v>17.744643737824049</v>
      </c>
      <c r="C1469" s="5387">
        <v>14.68</v>
      </c>
      <c r="D1469" s="5832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59"/>
      <c r="L1469" s="5860">
        <v>0</v>
      </c>
      <c r="M1469" s="5860">
        <v>0</v>
      </c>
      <c r="N1469" s="5861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42"/>
    </row>
    <row r="1470" spans="1:29">
      <c r="A1470" s="5384">
        <v>39762</v>
      </c>
      <c r="B1470" s="5387">
        <v>18.572546688695823</v>
      </c>
      <c r="C1470" s="5387">
        <v>14.45</v>
      </c>
      <c r="D1470" s="5832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59"/>
      <c r="L1470" s="5860">
        <v>0</v>
      </c>
      <c r="M1470" s="5860">
        <v>0</v>
      </c>
      <c r="N1470" s="5861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42"/>
    </row>
    <row r="1471" spans="1:29">
      <c r="A1471" s="5384">
        <v>39763</v>
      </c>
      <c r="B1471" s="5387">
        <v>22.391313877655765</v>
      </c>
      <c r="C1471" s="5387">
        <v>15.24</v>
      </c>
      <c r="D1471" s="5832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59"/>
      <c r="L1471" s="5860">
        <v>0</v>
      </c>
      <c r="M1471" s="5860">
        <v>0</v>
      </c>
      <c r="N1471" s="5861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42"/>
    </row>
    <row r="1472" spans="1:29">
      <c r="A1472" s="5384">
        <v>39764</v>
      </c>
      <c r="B1472" s="5387">
        <v>20.817386056248047</v>
      </c>
      <c r="C1472" s="5387">
        <v>15.53</v>
      </c>
      <c r="D1472" s="5832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59"/>
      <c r="L1472" s="5860">
        <v>0</v>
      </c>
      <c r="M1472" s="5860">
        <v>0</v>
      </c>
      <c r="N1472" s="5861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42"/>
    </row>
    <row r="1473" spans="1:29">
      <c r="A1473" s="5384">
        <v>39765</v>
      </c>
      <c r="B1473" s="5387">
        <v>18.705751561372125</v>
      </c>
      <c r="C1473" s="5387">
        <v>15.36</v>
      </c>
      <c r="D1473" s="5832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59"/>
      <c r="L1473" s="5860">
        <v>0</v>
      </c>
      <c r="M1473" s="5860">
        <v>0</v>
      </c>
      <c r="N1473" s="5861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42"/>
    </row>
    <row r="1474" spans="1:29">
      <c r="A1474" s="5384">
        <v>39766</v>
      </c>
      <c r="B1474" s="5387">
        <v>18.869667574222063</v>
      </c>
      <c r="C1474" s="5387">
        <v>15.18</v>
      </c>
      <c r="D1474" s="5832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59"/>
      <c r="L1474" s="5860">
        <v>0</v>
      </c>
      <c r="M1474" s="5860">
        <v>0</v>
      </c>
      <c r="N1474" s="5861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42"/>
    </row>
    <row r="1475" spans="1:29">
      <c r="A1475" s="5384">
        <v>39769</v>
      </c>
      <c r="B1475" s="5387">
        <v>15.884382653695395</v>
      </c>
      <c r="C1475" s="5387">
        <v>14.83</v>
      </c>
      <c r="D1475" s="5832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59"/>
      <c r="L1475" s="5860">
        <v>0</v>
      </c>
      <c r="M1475" s="5860">
        <v>0</v>
      </c>
      <c r="N1475" s="5861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42"/>
    </row>
    <row r="1476" spans="1:29">
      <c r="A1476" s="5384">
        <v>39770</v>
      </c>
      <c r="B1476" s="5387">
        <v>17.766482322846176</v>
      </c>
      <c r="C1476" s="5387">
        <v>14.98</v>
      </c>
      <c r="D1476" s="5832"/>
      <c r="E1476" s="5387">
        <v>18.38</v>
      </c>
      <c r="F1476" s="5387">
        <v>1.7781561066464318</v>
      </c>
      <c r="G1476" s="5387">
        <v>1.67</v>
      </c>
      <c r="H1476" s="5387" t="s">
        <v>2454</v>
      </c>
      <c r="I1476" s="5385">
        <v>18.3125</v>
      </c>
      <c r="J1476" s="5385">
        <v>18.75</v>
      </c>
      <c r="K1476" s="5859"/>
      <c r="L1476" s="5860">
        <v>0</v>
      </c>
      <c r="M1476" s="5860">
        <v>0</v>
      </c>
      <c r="N1476" s="5861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42"/>
    </row>
    <row r="1477" spans="1:29">
      <c r="A1477" s="5384">
        <v>39771</v>
      </c>
      <c r="B1477" s="5387">
        <v>13.483789721093252</v>
      </c>
      <c r="C1477" s="5387">
        <v>14.86</v>
      </c>
      <c r="D1477" s="5832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59"/>
      <c r="L1477" s="5860">
        <v>0</v>
      </c>
      <c r="M1477" s="5860">
        <v>0</v>
      </c>
      <c r="N1477" s="5861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42"/>
    </row>
    <row r="1478" spans="1:29">
      <c r="A1478" s="5384">
        <v>39772</v>
      </c>
      <c r="B1478" s="5387">
        <v>17.699969275432153</v>
      </c>
      <c r="C1478" s="5387">
        <v>14.93</v>
      </c>
      <c r="D1478" s="5832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59"/>
      <c r="L1478" s="5860">
        <v>0</v>
      </c>
      <c r="M1478" s="5860">
        <v>0</v>
      </c>
      <c r="N1478" s="5861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42"/>
    </row>
    <row r="1479" spans="1:29">
      <c r="A1479" s="5384">
        <v>39773</v>
      </c>
      <c r="B1479" s="5387">
        <v>10.666309231195681</v>
      </c>
      <c r="C1479" s="5387">
        <v>14.98</v>
      </c>
      <c r="D1479" s="5832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59"/>
      <c r="L1479" s="5860">
        <v>0</v>
      </c>
      <c r="M1479" s="5860">
        <v>0</v>
      </c>
      <c r="N1479" s="5861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42"/>
    </row>
    <row r="1480" spans="1:29">
      <c r="A1480" s="5384">
        <v>39776</v>
      </c>
      <c r="B1480" s="5387">
        <v>14.425766488118008</v>
      </c>
      <c r="C1480" s="5387">
        <v>13.62</v>
      </c>
      <c r="D1480" s="5832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59"/>
      <c r="L1480" s="5860">
        <v>0</v>
      </c>
      <c r="M1480" s="5860">
        <v>0</v>
      </c>
      <c r="N1480" s="5861"/>
      <c r="O1480" s="5385" t="s">
        <v>1352</v>
      </c>
      <c r="P1480" s=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42"/>
    </row>
    <row r="1481" spans="1:29">
      <c r="A1481" s="5384">
        <v>39777</v>
      </c>
      <c r="B1481" s="5387">
        <v>16.489915430341807</v>
      </c>
      <c r="C1481" s="5387">
        <v>14.58</v>
      </c>
      <c r="D1481" s="5832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59"/>
      <c r="L1481" s="5860">
        <v>0</v>
      </c>
      <c r="M1481" s="5860">
        <v>0</v>
      </c>
      <c r="N1481" s="5861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42"/>
    </row>
    <row r="1482" spans="1:29">
      <c r="A1482" s="5384">
        <v>39778</v>
      </c>
      <c r="B1482" s="5387">
        <v>15.743640214242971</v>
      </c>
      <c r="C1482" s="5387">
        <v>14.77</v>
      </c>
      <c r="D1482" s="5832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59"/>
      <c r="L1482" s="5860">
        <v>0</v>
      </c>
      <c r="M1482" s="5860">
        <v>0</v>
      </c>
      <c r="N1482" s="5861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42"/>
    </row>
    <row r="1483" spans="1:29">
      <c r="A1483" s="5384">
        <v>39779</v>
      </c>
      <c r="B1483" s="5387">
        <v>16.935764293386452</v>
      </c>
      <c r="C1483" s="5387">
        <v>14.77</v>
      </c>
      <c r="D1483" s="5832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59"/>
      <c r="L1483" s="5860">
        <v>0</v>
      </c>
      <c r="M1483" s="5860">
        <v>0</v>
      </c>
      <c r="N1483" s="5861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42"/>
    </row>
    <row r="1484" spans="1:29">
      <c r="A1484" s="5384">
        <v>39780</v>
      </c>
      <c r="B1484" s="5387">
        <v>15.982771042408388</v>
      </c>
      <c r="C1484" s="5387">
        <v>14.76</v>
      </c>
      <c r="D1484" s="5832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59"/>
      <c r="L1484" s="5860">
        <v>0</v>
      </c>
      <c r="M1484" s="5860">
        <v>0</v>
      </c>
      <c r="N1484" s="5861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42"/>
    </row>
    <row r="1485" spans="1:29">
      <c r="A1485" s="5384">
        <v>39783</v>
      </c>
      <c r="B1485" s="5387">
        <v>16.129473118380091</v>
      </c>
      <c r="C1485" s="5387">
        <v>14.59</v>
      </c>
      <c r="D1485" s="5832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59"/>
      <c r="L1485" s="5860">
        <v>0</v>
      </c>
      <c r="M1485" s="5860">
        <v>0</v>
      </c>
      <c r="N1485" s="5861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42"/>
    </row>
    <row r="1486" spans="1:29">
      <c r="A1486" s="5384">
        <v>39784</v>
      </c>
      <c r="B1486" s="5387">
        <v>17.480191537709125</v>
      </c>
      <c r="C1486" s="5387">
        <v>14.65</v>
      </c>
      <c r="D1486" s="5832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59"/>
      <c r="L1486" s="5860">
        <v>0</v>
      </c>
      <c r="M1486" s="5860">
        <v>0</v>
      </c>
      <c r="N1486" s="5861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42"/>
    </row>
    <row r="1487" spans="1:29">
      <c r="A1487" s="5384">
        <v>39785</v>
      </c>
      <c r="B1487" s="5387">
        <v>14.714522375828757</v>
      </c>
      <c r="C1487" s="5387">
        <v>13.32</v>
      </c>
      <c r="D1487" s="5832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59"/>
      <c r="L1487" s="5860">
        <v>0</v>
      </c>
      <c r="M1487" s="5860">
        <v>0</v>
      </c>
      <c r="N1487" s="5861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42"/>
    </row>
    <row r="1488" spans="1:29">
      <c r="A1488" s="5384">
        <v>39786</v>
      </c>
      <c r="B1488" s="5387">
        <v>17.455010150942265</v>
      </c>
      <c r="C1488" s="5387">
        <v>14.79</v>
      </c>
      <c r="D1488" s="5832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59"/>
      <c r="L1488" s="5860">
        <v>0</v>
      </c>
      <c r="M1488" s="5860">
        <v>0</v>
      </c>
      <c r="N1488" s="5861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42"/>
    </row>
    <row r="1489" spans="1:29">
      <c r="A1489" s="5384">
        <v>39787</v>
      </c>
      <c r="B1489" s="5387">
        <v>16.062909123185559</v>
      </c>
      <c r="C1489" s="5387">
        <v>14.79</v>
      </c>
      <c r="D1489" s="5832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59"/>
      <c r="L1489" s="5860">
        <v>0</v>
      </c>
      <c r="M1489" s="5860">
        <v>0</v>
      </c>
      <c r="N1489" s="5861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42"/>
    </row>
    <row r="1490" spans="1:29">
      <c r="A1490" s="5384">
        <v>39791</v>
      </c>
      <c r="B1490" s="5387">
        <v>16.805899092992679</v>
      </c>
      <c r="C1490" s="5387">
        <v>14.78</v>
      </c>
      <c r="D1490" s="5832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59"/>
      <c r="L1490" s="5860">
        <v>0</v>
      </c>
      <c r="M1490" s="5860">
        <v>0</v>
      </c>
      <c r="N1490" s="5861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42"/>
    </row>
    <row r="1491" spans="1:29">
      <c r="A1491" s="5384">
        <v>39792</v>
      </c>
      <c r="B1491" s="5387">
        <v>15.139925378205403</v>
      </c>
      <c r="C1491" s="5387">
        <v>14.41</v>
      </c>
      <c r="D1491" s="5832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59"/>
      <c r="L1491" s="5860">
        <v>0</v>
      </c>
      <c r="M1491" s="5860">
        <v>0</v>
      </c>
      <c r="N1491" s="5861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42"/>
    </row>
    <row r="1492" spans="1:29">
      <c r="A1492" s="5384">
        <v>39793</v>
      </c>
      <c r="B1492" s="5387">
        <v>17.713043776972558</v>
      </c>
      <c r="C1492" s="5387">
        <v>15.17</v>
      </c>
      <c r="D1492" s="5832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59"/>
      <c r="L1492" s="5860">
        <v>0</v>
      </c>
      <c r="M1492" s="5860">
        <v>0</v>
      </c>
      <c r="N1492" s="5861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42"/>
    </row>
    <row r="1493" spans="1:29">
      <c r="A1493" s="5384">
        <v>39794</v>
      </c>
      <c r="B1493" s="5387">
        <v>15.966605003481476</v>
      </c>
      <c r="C1493" s="5387">
        <v>14.96</v>
      </c>
      <c r="D1493" s="5832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59"/>
      <c r="L1493" s="5860">
        <v>0</v>
      </c>
      <c r="M1493" s="5860">
        <v>0</v>
      </c>
      <c r="N1493" s="5861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42"/>
    </row>
    <row r="1494" spans="1:29">
      <c r="A1494" s="5384">
        <v>39797</v>
      </c>
      <c r="B1494" s="5387">
        <v>16.022279216223478</v>
      </c>
      <c r="C1494" s="5387">
        <v>14.8</v>
      </c>
      <c r="D1494" s="5832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59"/>
      <c r="L1494" s="5860">
        <v>0</v>
      </c>
      <c r="M1494" s="5860">
        <v>0</v>
      </c>
      <c r="N1494" s="5861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42"/>
    </row>
    <row r="1495" spans="1:29">
      <c r="A1495" s="5384">
        <v>39798</v>
      </c>
      <c r="B1495" s="5387">
        <v>17.739218183291406</v>
      </c>
      <c r="C1495" s="5387">
        <v>15.29</v>
      </c>
      <c r="D1495" s="5832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59"/>
      <c r="L1495" s="5860">
        <v>0</v>
      </c>
      <c r="M1495" s="5860">
        <v>0</v>
      </c>
      <c r="N1495" s="5861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42"/>
    </row>
    <row r="1496" spans="1:29">
      <c r="A1496" s="5384">
        <v>39799</v>
      </c>
      <c r="B1496" s="5387">
        <v>17.999698908999243</v>
      </c>
      <c r="C1496" s="5387">
        <v>15.1</v>
      </c>
      <c r="D1496" s="5832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59"/>
      <c r="L1496" s="5860">
        <v>0</v>
      </c>
      <c r="M1496" s="5860">
        <v>0</v>
      </c>
      <c r="N1496" s="5861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42"/>
    </row>
    <row r="1497" spans="1:29">
      <c r="A1497" s="5384">
        <v>39800</v>
      </c>
      <c r="B1497" s="5387">
        <v>17.383077229121181</v>
      </c>
      <c r="C1497" s="5387">
        <v>15.24</v>
      </c>
      <c r="D1497" s="5832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59"/>
      <c r="L1497" s="5860">
        <v>0</v>
      </c>
      <c r="M1497" s="5860">
        <v>0</v>
      </c>
      <c r="N1497" s="5861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42"/>
    </row>
    <row r="1498" spans="1:29">
      <c r="A1498" s="5384">
        <v>39801</v>
      </c>
      <c r="B1498" s="5387">
        <v>13.23402045834939</v>
      </c>
      <c r="C1498" s="5387">
        <v>14.93</v>
      </c>
      <c r="D1498" s="5832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59"/>
      <c r="L1498" s="5860">
        <v>0</v>
      </c>
      <c r="M1498" s="5860">
        <v>0</v>
      </c>
      <c r="N1498" s="5861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42"/>
    </row>
    <row r="1499" spans="1:29">
      <c r="A1499" s="5384">
        <v>39804</v>
      </c>
      <c r="B1499" s="5387">
        <v>17.696523596134451</v>
      </c>
      <c r="C1499" s="5387">
        <v>15.14</v>
      </c>
      <c r="D1499" s="5832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59"/>
      <c r="L1499" s="5860">
        <v>0</v>
      </c>
      <c r="M1499" s="5860">
        <v>0</v>
      </c>
      <c r="N1499" s="5861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42"/>
    </row>
    <row r="1500" spans="1:29">
      <c r="A1500" s="5384">
        <v>39805</v>
      </c>
      <c r="B1500" s="5387">
        <v>14.815209609888395</v>
      </c>
      <c r="C1500" s="5387">
        <v>15.11</v>
      </c>
      <c r="D1500" s="5832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59"/>
      <c r="L1500" s="5860">
        <v>0</v>
      </c>
      <c r="M1500" s="5860">
        <v>0</v>
      </c>
      <c r="N1500" s="5861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42"/>
    </row>
    <row r="1501" spans="1:29">
      <c r="A1501" s="5384">
        <v>39806</v>
      </c>
      <c r="B1501" s="5387">
        <v>14.575877126063265</v>
      </c>
      <c r="C1501" s="5387">
        <v>13.33</v>
      </c>
      <c r="D1501" s="5832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59"/>
      <c r="L1501" s="5860">
        <v>0</v>
      </c>
      <c r="M1501" s="5860">
        <v>0</v>
      </c>
      <c r="N1501" s="5861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55</v>
      </c>
      <c r="V1501" s="1778" t="s">
        <v>2455</v>
      </c>
      <c r="W1501" s="5385"/>
      <c r="X1501" s="5385"/>
      <c r="Y1501" s="5385"/>
      <c r="Z1501" s="5385"/>
      <c r="AA1501" s="5385"/>
      <c r="AB1501" s="1778"/>
      <c r="AC1501" s="5842"/>
    </row>
    <row r="1502" spans="1:29">
      <c r="A1502" s="5384">
        <v>39808</v>
      </c>
      <c r="B1502" s="5387">
        <v>16.268603346936974</v>
      </c>
      <c r="C1502" s="5387">
        <v>14.85</v>
      </c>
      <c r="D1502" s="5832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59"/>
      <c r="L1502" s="5860">
        <v>0</v>
      </c>
      <c r="M1502" s="5860">
        <v>0</v>
      </c>
      <c r="N1502" s="5861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42"/>
    </row>
    <row r="1503" spans="1:29">
      <c r="A1503" s="5384">
        <v>39811</v>
      </c>
      <c r="B1503" s="5387">
        <v>16.919933324139098</v>
      </c>
      <c r="C1503" s="5387">
        <v>14.95</v>
      </c>
      <c r="D1503" s="5832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59"/>
      <c r="L1503" s="5860">
        <v>0</v>
      </c>
      <c r="M1503" s="5860">
        <v>0</v>
      </c>
      <c r="N1503" s="5861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42"/>
    </row>
    <row r="1504" spans="1:29">
      <c r="A1504" s="5384">
        <v>39812</v>
      </c>
      <c r="B1504" s="5387">
        <v>18.026706964254437</v>
      </c>
      <c r="C1504" s="5387">
        <v>15.22</v>
      </c>
      <c r="D1504" s="5832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59"/>
      <c r="L1504" s="5860">
        <v>0</v>
      </c>
      <c r="M1504" s="5860">
        <v>0</v>
      </c>
      <c r="N1504" s="5861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42"/>
    </row>
    <row r="1505" spans="1:29">
      <c r="A1505" s="5384">
        <v>39813</v>
      </c>
      <c r="B1505" s="5387">
        <v>17.249922127188551</v>
      </c>
      <c r="C1505" s="5387">
        <v>15.53</v>
      </c>
      <c r="D1505" s="5832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59"/>
      <c r="L1505" s="5860">
        <v>0</v>
      </c>
      <c r="M1505" s="5860">
        <v>0</v>
      </c>
      <c r="N1505" s="5861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55</v>
      </c>
      <c r="V1505" s="1778" t="s">
        <v>2455</v>
      </c>
      <c r="W1505" s="5385"/>
      <c r="X1505" s="5385"/>
      <c r="Y1505" s="5385"/>
      <c r="Z1505" s="5385"/>
      <c r="AA1505" s="5385"/>
      <c r="AB1505" s="1778"/>
      <c r="AC1505" s="5842"/>
    </row>
    <row r="1506" spans="1:29">
      <c r="A1506" s="5384">
        <v>39815</v>
      </c>
      <c r="B1506" s="5387">
        <v>14.636533871740088</v>
      </c>
      <c r="C1506" s="5387">
        <v>13.47</v>
      </c>
      <c r="D1506" s="5832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59"/>
      <c r="L1506" s="5860">
        <v>0</v>
      </c>
      <c r="M1506" s="5860">
        <v>0</v>
      </c>
      <c r="N1506" s="5861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55</v>
      </c>
      <c r="V1506" s="5386" t="s">
        <v>2455</v>
      </c>
      <c r="W1506" s="5385"/>
      <c r="X1506" s="5385"/>
      <c r="Y1506" s="5385"/>
      <c r="Z1506" s="5385"/>
      <c r="AA1506" s="5385"/>
      <c r="AB1506" s="1778"/>
      <c r="AC1506" s="5842"/>
    </row>
    <row r="1507" spans="1:29">
      <c r="A1507" s="5384">
        <v>39818</v>
      </c>
      <c r="B1507" s="5387">
        <v>17.155552408185095</v>
      </c>
      <c r="C1507" s="5387">
        <v>15.12</v>
      </c>
      <c r="D1507" s="5832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59"/>
      <c r="L1507" s="5860">
        <v>0</v>
      </c>
      <c r="M1507" s="5860">
        <v>0</v>
      </c>
      <c r="N1507" s="5861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42"/>
    </row>
    <row r="1508" spans="1:29">
      <c r="A1508" s="5384">
        <v>39819</v>
      </c>
      <c r="B1508" s="5387">
        <v>15.775169275688334</v>
      </c>
      <c r="C1508" s="5387">
        <v>15.19</v>
      </c>
      <c r="D1508" s="5832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59"/>
      <c r="L1508" s="5860">
        <v>0</v>
      </c>
      <c r="M1508" s="5860">
        <v>0</v>
      </c>
      <c r="N1508" s="5861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42"/>
    </row>
    <row r="1509" spans="1:29">
      <c r="A1509" s="5384">
        <v>39820</v>
      </c>
      <c r="B1509" s="5387">
        <v>18.195839670745645</v>
      </c>
      <c r="C1509" s="5387">
        <v>15.32</v>
      </c>
      <c r="D1509" s="5832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59"/>
      <c r="L1509" s="5860">
        <v>0</v>
      </c>
      <c r="M1509" s="5860">
        <v>0</v>
      </c>
      <c r="N1509" s="5861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42"/>
    </row>
    <row r="1510" spans="1:29">
      <c r="A1510" s="5384">
        <v>39821</v>
      </c>
      <c r="B1510" s="5387">
        <v>17.408877333955687</v>
      </c>
      <c r="C1510" s="5387">
        <v>15.25</v>
      </c>
      <c r="D1510" s="5832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59"/>
      <c r="L1510" s="5860">
        <v>0</v>
      </c>
      <c r="M1510" s="5860">
        <v>0</v>
      </c>
      <c r="N1510" s="5861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42"/>
    </row>
    <row r="1511" spans="1:29">
      <c r="A1511" s="5384">
        <v>39822</v>
      </c>
      <c r="B1511" s="5387">
        <v>15.151313189456262</v>
      </c>
      <c r="C1511" s="5387">
        <v>14.35</v>
      </c>
      <c r="D1511" s="5832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59"/>
      <c r="L1511" s="5860">
        <v>0</v>
      </c>
      <c r="M1511" s="5860">
        <v>0</v>
      </c>
      <c r="N1511" s="5861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42"/>
    </row>
    <row r="1512" spans="1:29">
      <c r="A1512" s="5384">
        <v>39825</v>
      </c>
      <c r="B1512" s="5387">
        <v>15.968290554197113</v>
      </c>
      <c r="C1512" s="5387">
        <v>14.8</v>
      </c>
      <c r="D1512" s="5832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59"/>
      <c r="L1512" s="5860">
        <v>0</v>
      </c>
      <c r="M1512" s="5860">
        <v>0</v>
      </c>
      <c r="N1512" s="5861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42"/>
    </row>
    <row r="1513" spans="1:29">
      <c r="A1513" s="5384">
        <v>39826</v>
      </c>
      <c r="B1513" s="5387">
        <v>15.830115973487089</v>
      </c>
      <c r="C1513" s="5387">
        <v>14.62</v>
      </c>
      <c r="D1513" s="5832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59"/>
      <c r="L1513" s="5860">
        <v>0</v>
      </c>
      <c r="M1513" s="5860">
        <v>0</v>
      </c>
      <c r="N1513" s="5861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42"/>
    </row>
    <row r="1514" spans="1:29">
      <c r="A1514" s="5384">
        <v>39827</v>
      </c>
      <c r="B1514" s="5387">
        <v>14.721620573931256</v>
      </c>
      <c r="C1514" s="5387">
        <v>14.63</v>
      </c>
      <c r="D1514" s="5832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59"/>
      <c r="L1514" s="5860">
        <v>0</v>
      </c>
      <c r="M1514" s="5860">
        <v>0</v>
      </c>
      <c r="N1514" s="5861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42"/>
    </row>
    <row r="1515" spans="1:29">
      <c r="A1515" s="5384">
        <v>39828</v>
      </c>
      <c r="B1515" s="5387">
        <v>13.511381237293477</v>
      </c>
      <c r="C1515" s="5387">
        <v>14.43</v>
      </c>
      <c r="D1515" s="5832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59"/>
      <c r="L1515" s="5860">
        <v>0</v>
      </c>
      <c r="M1515" s="5860">
        <v>0</v>
      </c>
      <c r="N1515" s="5861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42"/>
    </row>
    <row r="1516" spans="1:29">
      <c r="A1516" s="5384">
        <v>39829</v>
      </c>
      <c r="B1516" s="5387">
        <v>13.143428960895408</v>
      </c>
      <c r="C1516" s="5387">
        <v>13.92</v>
      </c>
      <c r="D1516" s="5832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59"/>
      <c r="L1516" s="5860">
        <v>0</v>
      </c>
      <c r="M1516" s="5860">
        <v>0</v>
      </c>
      <c r="N1516" s="5861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42"/>
    </row>
    <row r="1517" spans="1:29">
      <c r="A1517" s="5384">
        <v>39832</v>
      </c>
      <c r="B1517" s="5387">
        <v>12.565707176093785</v>
      </c>
      <c r="C1517" s="5387">
        <v>13.77</v>
      </c>
      <c r="D1517" s="5832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59"/>
      <c r="L1517" s="5860">
        <v>0</v>
      </c>
      <c r="M1517" s="5860">
        <v>0</v>
      </c>
      <c r="N1517" s="5861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42"/>
    </row>
    <row r="1518" spans="1:29">
      <c r="A1518" s="5384">
        <v>39833</v>
      </c>
      <c r="B1518" s="5387">
        <v>14.191148433826264</v>
      </c>
      <c r="C1518" s="5387">
        <v>13.71</v>
      </c>
      <c r="D1518" s="5832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59"/>
      <c r="L1518" s="5860">
        <v>0</v>
      </c>
      <c r="M1518" s="5860">
        <v>0</v>
      </c>
      <c r="N1518" s="5861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42"/>
    </row>
    <row r="1519" spans="1:29">
      <c r="A1519" s="5384">
        <v>39834</v>
      </c>
      <c r="B1519" s="5387">
        <v>13.817261645291493</v>
      </c>
      <c r="C1519" s="5387">
        <v>13.55</v>
      </c>
      <c r="D1519" s="5832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59"/>
      <c r="L1519" s="5860">
        <v>0</v>
      </c>
      <c r="M1519" s="5860">
        <v>0</v>
      </c>
      <c r="N1519" s="5861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42"/>
    </row>
    <row r="1520" spans="1:29">
      <c r="A1520" s="5384">
        <v>39835</v>
      </c>
      <c r="B1520" s="5387">
        <v>13.798016253353802</v>
      </c>
      <c r="C1520" s="5387">
        <v>13.3</v>
      </c>
      <c r="D1520" s="5832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59"/>
      <c r="L1520" s="5860">
        <v>0</v>
      </c>
      <c r="M1520" s="5860">
        <v>0</v>
      </c>
      <c r="N1520" s="5861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42"/>
    </row>
    <row r="1521" spans="1:29">
      <c r="A1521" s="5384">
        <v>39836</v>
      </c>
      <c r="B1521" s="5387">
        <v>11.894541471040259</v>
      </c>
      <c r="C1521" s="5387">
        <v>12.21</v>
      </c>
      <c r="D1521" s="5832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59"/>
      <c r="L1521" s="5860">
        <v>0</v>
      </c>
      <c r="M1521" s="5860">
        <v>0</v>
      </c>
      <c r="N1521" s="5861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42"/>
    </row>
    <row r="1522" spans="1:29">
      <c r="A1522" s="5384">
        <v>39839</v>
      </c>
      <c r="B1522" s="5387">
        <v>12.608412347752704</v>
      </c>
      <c r="C1522" s="5387">
        <v>12.63</v>
      </c>
      <c r="D1522" s="5832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59"/>
      <c r="L1522" s="5860">
        <v>0</v>
      </c>
      <c r="M1522" s="5860">
        <v>0</v>
      </c>
      <c r="N1522" s="5861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42"/>
    </row>
    <row r="1523" spans="1:29">
      <c r="A1523" s="5384">
        <v>39840</v>
      </c>
      <c r="B1523" s="5387">
        <v>12.967338675298373</v>
      </c>
      <c r="C1523" s="5387">
        <v>12.86</v>
      </c>
      <c r="D1523" s="5832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59"/>
      <c r="L1523" s="5860">
        <v>0</v>
      </c>
      <c r="M1523" s="5860">
        <v>0</v>
      </c>
      <c r="N1523" s="5861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42"/>
    </row>
    <row r="1524" spans="1:29">
      <c r="A1524" s="5384">
        <v>39841</v>
      </c>
      <c r="B1524" s="5387">
        <v>12.65004836811303</v>
      </c>
      <c r="C1524" s="5387">
        <v>12.83</v>
      </c>
      <c r="D1524" s="5832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59"/>
      <c r="L1524" s="5860">
        <v>0</v>
      </c>
      <c r="M1524" s="5860">
        <v>0</v>
      </c>
      <c r="N1524" s="5861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42"/>
    </row>
    <row r="1525" spans="1:29">
      <c r="A1525" s="5384">
        <v>39842</v>
      </c>
      <c r="B1525" s="5387">
        <v>12.610811397504595</v>
      </c>
      <c r="C1525" s="5387">
        <v>12.52</v>
      </c>
      <c r="D1525" s="5832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59"/>
      <c r="L1525" s="5860">
        <v>0</v>
      </c>
      <c r="M1525" s="5860">
        <v>0</v>
      </c>
      <c r="N1525" s="5861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42"/>
    </row>
    <row r="1526" spans="1:29">
      <c r="A1526" s="5384">
        <v>39843</v>
      </c>
      <c r="B1526" s="5387">
        <v>12.392937931178393</v>
      </c>
      <c r="C1526" s="5387">
        <v>12.46</v>
      </c>
      <c r="D1526" s="5832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59"/>
      <c r="L1526" s="5860">
        <v>0</v>
      </c>
      <c r="M1526" s="5860">
        <v>0</v>
      </c>
      <c r="N1526" s="5861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42"/>
    </row>
    <row r="1527" spans="1:29">
      <c r="A1527" s="5384">
        <v>39846</v>
      </c>
      <c r="B1527" s="5387">
        <v>11.637002073097507</v>
      </c>
      <c r="C1527" s="5387">
        <v>11.44</v>
      </c>
      <c r="D1527" s="5832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59"/>
      <c r="L1527" s="5860">
        <v>0</v>
      </c>
      <c r="M1527" s="5860">
        <v>0</v>
      </c>
      <c r="N1527" s="5861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42"/>
    </row>
    <row r="1528" spans="1:29">
      <c r="A1528" s="5384">
        <v>39847</v>
      </c>
      <c r="B1528" s="5387">
        <v>12.579234358934944</v>
      </c>
      <c r="C1528" s="5387">
        <v>12.37</v>
      </c>
      <c r="D1528" s="5832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59"/>
      <c r="L1528" s="5860">
        <v>0</v>
      </c>
      <c r="M1528" s="5860">
        <v>0</v>
      </c>
      <c r="N1528" s="5861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42"/>
    </row>
    <row r="1529" spans="1:29">
      <c r="A1529" s="5384">
        <v>39848</v>
      </c>
      <c r="B1529" s="5387">
        <v>12.271754199019359</v>
      </c>
      <c r="C1529" s="5387">
        <v>12.4</v>
      </c>
      <c r="D1529" s="5832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59"/>
      <c r="L1529" s="5860">
        <v>0</v>
      </c>
      <c r="M1529" s="5860">
        <v>0</v>
      </c>
      <c r="N1529" s="5861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42"/>
    </row>
    <row r="1530" spans="1:29">
      <c r="A1530" s="5384">
        <v>39849</v>
      </c>
      <c r="B1530" s="5387">
        <v>12.337099071841328</v>
      </c>
      <c r="C1530" s="5387">
        <v>12.38</v>
      </c>
      <c r="D1530" s="5832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59"/>
      <c r="L1530" s="5860">
        <v>0</v>
      </c>
      <c r="M1530" s="5860">
        <v>0</v>
      </c>
      <c r="N1530" s="5861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42"/>
    </row>
    <row r="1531" spans="1:29">
      <c r="A1531" s="5384">
        <v>39850</v>
      </c>
      <c r="B1531" s="5387">
        <v>11.179788604666264</v>
      </c>
      <c r="C1531" s="5387">
        <v>12.08</v>
      </c>
      <c r="D1531" s="5832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59"/>
      <c r="L1531" s="5860">
        <v>0</v>
      </c>
      <c r="M1531" s="5860">
        <v>0</v>
      </c>
      <c r="N1531" s="5861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42"/>
    </row>
    <row r="1532" spans="1:29">
      <c r="A1532" s="5384">
        <v>39853</v>
      </c>
      <c r="B1532" s="5387">
        <v>11.852612859759521</v>
      </c>
      <c r="C1532" s="5387">
        <v>11.79</v>
      </c>
      <c r="D1532" s="5832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59"/>
      <c r="L1532" s="5860">
        <v>0</v>
      </c>
      <c r="M1532" s="5860">
        <v>0</v>
      </c>
      <c r="N1532" s="5861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42"/>
    </row>
    <row r="1533" spans="1:29">
      <c r="A1533" s="5384">
        <v>39854</v>
      </c>
      <c r="B1533" s="5387">
        <v>11.963984080799973</v>
      </c>
      <c r="C1533" s="5387">
        <v>11.9</v>
      </c>
      <c r="D1533" s="5832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59"/>
      <c r="L1533" s="5860">
        <v>0</v>
      </c>
      <c r="M1533" s="5860">
        <v>0</v>
      </c>
      <c r="N1533" s="5861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42"/>
    </row>
    <row r="1534" spans="1:29">
      <c r="A1534" s="5384">
        <v>39855</v>
      </c>
      <c r="B1534" s="5387">
        <v>11.989167453483129</v>
      </c>
      <c r="C1534" s="5387">
        <v>11.92</v>
      </c>
      <c r="D1534" s="5832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59"/>
      <c r="L1534" s="5860">
        <v>0</v>
      </c>
      <c r="M1534" s="5860">
        <v>0</v>
      </c>
      <c r="N1534" s="5861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42"/>
    </row>
    <row r="1535" spans="1:29">
      <c r="A1535" s="5384">
        <v>39856</v>
      </c>
      <c r="B1535" s="5387">
        <v>12.111388655247369</v>
      </c>
      <c r="C1535" s="5387">
        <v>11.72</v>
      </c>
      <c r="D1535" s="5832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59"/>
      <c r="L1535" s="5860">
        <v>0</v>
      </c>
      <c r="M1535" s="5860">
        <v>0</v>
      </c>
      <c r="N1535" s="5861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42"/>
    </row>
    <row r="1536" spans="1:29">
      <c r="A1536" s="5384">
        <v>39857</v>
      </c>
      <c r="B1536" s="5387">
        <v>11.502051214577172</v>
      </c>
      <c r="C1536" s="5387">
        <v>11.8</v>
      </c>
      <c r="D1536" s="5832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59"/>
      <c r="L1536" s="5860">
        <v>0</v>
      </c>
      <c r="M1536" s="5860">
        <v>0</v>
      </c>
      <c r="N1536" s="5861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42"/>
    </row>
    <row r="1537" spans="1:29">
      <c r="A1537" s="5384">
        <v>39860</v>
      </c>
      <c r="B1537" s="5387">
        <v>11.632877604510494</v>
      </c>
      <c r="C1537" s="5387">
        <v>11.73</v>
      </c>
      <c r="D1537" s="5832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59"/>
      <c r="L1537" s="5860">
        <v>0</v>
      </c>
      <c r="M1537" s="5860">
        <v>0</v>
      </c>
      <c r="N1537" s="5861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42"/>
    </row>
    <row r="1538" spans="1:29">
      <c r="A1538" s="5384">
        <v>39861</v>
      </c>
      <c r="B1538" s="5387">
        <v>11.809567957767211</v>
      </c>
      <c r="C1538" s="5387">
        <v>11.63</v>
      </c>
      <c r="D1538" s="5832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59"/>
      <c r="L1538" s="5860">
        <v>0</v>
      </c>
      <c r="M1538" s="5860">
        <v>0</v>
      </c>
      <c r="N1538" s="5861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42"/>
    </row>
    <row r="1539" spans="1:29">
      <c r="A1539" s="5384">
        <v>39862</v>
      </c>
      <c r="B1539" s="5387">
        <v>10.828894126432219</v>
      </c>
      <c r="C1539" s="5387">
        <v>11.63</v>
      </c>
      <c r="D1539" s="5832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59"/>
      <c r="L1539" s="5860">
        <v>0</v>
      </c>
      <c r="M1539" s="5860">
        <v>0</v>
      </c>
      <c r="N1539" s="5861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42"/>
    </row>
    <row r="1540" spans="1:29">
      <c r="A1540" s="5384">
        <v>39863</v>
      </c>
      <c r="B1540" s="5387">
        <v>11.889484438878863</v>
      </c>
      <c r="C1540" s="5387">
        <v>11.62</v>
      </c>
      <c r="D1540" s="5832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59"/>
      <c r="L1540" s="5860">
        <v>0</v>
      </c>
      <c r="M1540" s="5860">
        <v>0</v>
      </c>
      <c r="N1540" s="5861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42"/>
    </row>
    <row r="1541" spans="1:29">
      <c r="A1541" s="5384">
        <v>39864</v>
      </c>
      <c r="B1541" s="5387">
        <v>11.516333524182834</v>
      </c>
      <c r="C1541" s="5387">
        <v>11.64</v>
      </c>
      <c r="D1541" s="5832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59"/>
      <c r="L1541" s="5860">
        <v>0</v>
      </c>
      <c r="M1541" s="5860">
        <v>0</v>
      </c>
      <c r="N1541" s="5861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42"/>
    </row>
    <row r="1542" spans="1:29">
      <c r="A1542" s="5384">
        <v>39867</v>
      </c>
      <c r="B1542" s="5387">
        <v>11.091531911958688</v>
      </c>
      <c r="C1542" s="5387">
        <v>11.09</v>
      </c>
      <c r="D1542" s="5832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59"/>
      <c r="L1542" s="5860">
        <v>0</v>
      </c>
      <c r="M1542" s="5860">
        <v>0</v>
      </c>
      <c r="N1542" s="5861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42"/>
    </row>
    <row r="1543" spans="1:29">
      <c r="A1543" s="5384">
        <v>39868</v>
      </c>
      <c r="B1543" s="5387">
        <v>11.887772022781471</v>
      </c>
      <c r="C1543" s="5387">
        <v>11.69</v>
      </c>
      <c r="D1543" s="5832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59"/>
      <c r="L1543" s="5860">
        <v>0</v>
      </c>
      <c r="M1543" s="5860">
        <v>0</v>
      </c>
      <c r="N1543" s="5861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42"/>
    </row>
    <row r="1544" spans="1:29">
      <c r="A1544" s="5384">
        <v>39869</v>
      </c>
      <c r="B1544" s="5387">
        <v>11.406492218101034</v>
      </c>
      <c r="C1544" s="5387">
        <v>11.5</v>
      </c>
      <c r="D1544" s="5832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59"/>
      <c r="L1544" s="5860">
        <v>0</v>
      </c>
      <c r="M1544" s="5860">
        <v>0</v>
      </c>
      <c r="N1544" s="5861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42"/>
    </row>
    <row r="1545" spans="1:29">
      <c r="A1545" s="5384">
        <v>39870</v>
      </c>
      <c r="B1545" s="5387">
        <v>11.690744938944722</v>
      </c>
      <c r="C1545" s="5387">
        <v>11.61</v>
      </c>
      <c r="D1545" s="5832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59"/>
      <c r="L1545" s="5860">
        <v>0</v>
      </c>
      <c r="M1545" s="5860">
        <v>0</v>
      </c>
      <c r="N1545" s="5861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42"/>
    </row>
    <row r="1546" spans="1:29">
      <c r="A1546" s="5384">
        <v>39871</v>
      </c>
      <c r="B1546" s="5387">
        <v>11.628136911290877</v>
      </c>
      <c r="C1546" s="5387">
        <v>11.63</v>
      </c>
      <c r="D1546" s="5832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59"/>
      <c r="L1546" s="5860">
        <v>0</v>
      </c>
      <c r="M1546" s="5860">
        <v>0</v>
      </c>
      <c r="N1546" s="5861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42"/>
    </row>
    <row r="1547" spans="1:29">
      <c r="A1547" s="5384">
        <v>39874</v>
      </c>
      <c r="B1547" s="5387">
        <v>11.571800932066763</v>
      </c>
      <c r="C1547" s="5387">
        <v>11.61</v>
      </c>
      <c r="D1547" s="5832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59"/>
      <c r="L1547" s="5860">
        <v>0</v>
      </c>
      <c r="M1547" s="5860">
        <v>0</v>
      </c>
      <c r="N1547" s="5861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42"/>
    </row>
    <row r="1548" spans="1:29">
      <c r="A1548" s="5384">
        <v>39875</v>
      </c>
      <c r="B1548" s="5387">
        <v>11.975882766219849</v>
      </c>
      <c r="C1548" s="5387">
        <v>11.45</v>
      </c>
      <c r="D1548" s="5832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59"/>
      <c r="L1548" s="5860">
        <v>0</v>
      </c>
      <c r="M1548" s="5860">
        <v>0</v>
      </c>
      <c r="N1548" s="5861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42"/>
    </row>
    <row r="1549" spans="1:29">
      <c r="A1549" s="5384">
        <v>39876</v>
      </c>
      <c r="B1549" s="5387">
        <v>11.126111994647664</v>
      </c>
      <c r="C1549" s="5387">
        <v>10.84</v>
      </c>
      <c r="D1549" s="5832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59"/>
      <c r="L1549" s="5860">
        <v>0</v>
      </c>
      <c r="M1549" s="5860">
        <v>0</v>
      </c>
      <c r="N1549" s="5861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42"/>
    </row>
    <row r="1550" spans="1:29">
      <c r="A1550" s="5384">
        <v>39877</v>
      </c>
      <c r="B1550" s="5387">
        <v>11.806885675975876</v>
      </c>
      <c r="C1550" s="5387">
        <v>11.45</v>
      </c>
      <c r="D1550" s="5832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59"/>
      <c r="L1550" s="5860">
        <v>0</v>
      </c>
      <c r="M1550" s="5860">
        <v>0</v>
      </c>
      <c r="N1550" s="5861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42"/>
    </row>
    <row r="1551" spans="1:29">
      <c r="A1551" s="5384">
        <v>39878</v>
      </c>
      <c r="B1551" s="5387">
        <v>11.55433887129991</v>
      </c>
      <c r="C1551" s="5387">
        <v>11.58</v>
      </c>
      <c r="D1551" s="5832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59"/>
      <c r="L1551" s="5860">
        <v>0</v>
      </c>
      <c r="M1551" s="5860">
        <v>0</v>
      </c>
      <c r="N1551" s="5861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42"/>
    </row>
    <row r="1552" spans="1:29">
      <c r="A1552" s="5384">
        <v>39881</v>
      </c>
      <c r="B1552" s="5387">
        <v>11.540345340213577</v>
      </c>
      <c r="C1552" s="5387">
        <v>11.61</v>
      </c>
      <c r="D1552" s="5832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59"/>
      <c r="L1552" s="5860">
        <v>0</v>
      </c>
      <c r="M1552" s="5860">
        <v>0</v>
      </c>
      <c r="N1552" s="5861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42"/>
    </row>
    <row r="1553" spans="1:29">
      <c r="A1553" s="5384">
        <v>39882</v>
      </c>
      <c r="B1553" s="5387">
        <v>12.09072391214762</v>
      </c>
      <c r="C1553" s="5387">
        <v>11.68</v>
      </c>
      <c r="D1553" s="5832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59"/>
      <c r="L1553" s="5860">
        <v>0</v>
      </c>
      <c r="M1553" s="5860">
        <v>0</v>
      </c>
      <c r="N1553" s="5861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42"/>
    </row>
    <row r="1554" spans="1:29">
      <c r="A1554" s="5384">
        <v>39883</v>
      </c>
      <c r="B1554" s="5387">
        <v>11.617522284401604</v>
      </c>
      <c r="C1554" s="5387">
        <v>11.4</v>
      </c>
      <c r="D1554" s="5832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59"/>
      <c r="L1554" s="5860">
        <v>0</v>
      </c>
      <c r="M1554" s="5860">
        <v>0</v>
      </c>
      <c r="N1554" s="5861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42"/>
    </row>
    <row r="1555" spans="1:29">
      <c r="A1555" s="5384">
        <v>39884</v>
      </c>
      <c r="B1555" s="5387">
        <v>11.892647826989311</v>
      </c>
      <c r="C1555" s="5387">
        <v>11.6</v>
      </c>
      <c r="D1555" s="5832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59"/>
      <c r="L1555" s="5860">
        <v>0</v>
      </c>
      <c r="M1555" s="5860">
        <v>0</v>
      </c>
      <c r="N1555" s="5861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42"/>
    </row>
    <row r="1556" spans="1:29">
      <c r="A1556" s="5384">
        <v>39885</v>
      </c>
      <c r="B1556" s="5387">
        <v>11.993614929450397</v>
      </c>
      <c r="C1556" s="5387">
        <v>11.6</v>
      </c>
      <c r="D1556" s="5832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59"/>
      <c r="L1556" s="5860">
        <v>0</v>
      </c>
      <c r="M1556" s="5860">
        <v>0</v>
      </c>
      <c r="N1556" s="5861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42"/>
    </row>
    <row r="1557" spans="1:29">
      <c r="A1557" s="5384">
        <v>39888</v>
      </c>
      <c r="B1557" s="5387">
        <v>11.746999544290482</v>
      </c>
      <c r="C1557" s="5387">
        <v>11.51</v>
      </c>
      <c r="D1557" s="5832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59"/>
      <c r="L1557" s="5860">
        <v>0</v>
      </c>
      <c r="M1557" s="5860">
        <v>0</v>
      </c>
      <c r="N1557" s="5861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42"/>
    </row>
    <row r="1558" spans="1:29">
      <c r="A1558" s="5384">
        <v>39889</v>
      </c>
      <c r="B1558" s="5387">
        <v>12.212961179779963</v>
      </c>
      <c r="C1558" s="5387">
        <v>11.64</v>
      </c>
      <c r="D1558" s="5832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59"/>
      <c r="L1558" s="5860">
        <v>0</v>
      </c>
      <c r="M1558" s="5860">
        <v>0</v>
      </c>
      <c r="N1558" s="5861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42"/>
    </row>
    <row r="1559" spans="1:29">
      <c r="A1559" s="5384">
        <v>39890</v>
      </c>
      <c r="B1559" s="5387">
        <v>11.87571803693446</v>
      </c>
      <c r="C1559" s="5387">
        <v>11.7</v>
      </c>
      <c r="D1559" s="5832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59"/>
      <c r="L1559" s="5860">
        <v>0</v>
      </c>
      <c r="M1559" s="5860">
        <v>0</v>
      </c>
      <c r="N1559" s="5861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42"/>
    </row>
    <row r="1560" spans="1:29">
      <c r="A1560" s="5384">
        <v>39891</v>
      </c>
      <c r="B1560" s="5387">
        <v>11.996329198630926</v>
      </c>
      <c r="C1560" s="5387">
        <v>11.52</v>
      </c>
      <c r="D1560" s="5832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59"/>
      <c r="L1560" s="5860">
        <v>0</v>
      </c>
      <c r="M1560" s="5860">
        <v>0</v>
      </c>
      <c r="N1560" s="5861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42"/>
    </row>
    <row r="1561" spans="1:29">
      <c r="A1561" s="5384">
        <v>39892</v>
      </c>
      <c r="B1561" s="5387">
        <v>10.892058365284448</v>
      </c>
      <c r="C1561" s="5387">
        <v>11.53</v>
      </c>
      <c r="D1561" s="5832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59"/>
      <c r="L1561" s="5860">
        <v>0</v>
      </c>
      <c r="M1561" s="5860">
        <v>0</v>
      </c>
      <c r="N1561" s="5861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42"/>
    </row>
    <row r="1562" spans="1:29">
      <c r="A1562" s="5384">
        <v>39895</v>
      </c>
      <c r="B1562" s="5387">
        <v>12.126993886059887</v>
      </c>
      <c r="C1562" s="5387">
        <v>11.54</v>
      </c>
      <c r="D1562" s="5832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59"/>
      <c r="L1562" s="5860">
        <v>0</v>
      </c>
      <c r="M1562" s="5860">
        <v>0</v>
      </c>
      <c r="N1562" s="5861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42"/>
    </row>
    <row r="1563" spans="1:29">
      <c r="A1563" s="5384">
        <v>39897</v>
      </c>
      <c r="B1563" s="5387">
        <v>11.448481522891225</v>
      </c>
      <c r="C1563" s="5387">
        <v>11.13</v>
      </c>
      <c r="D1563" s="5832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59"/>
      <c r="L1563" s="5860">
        <v>0</v>
      </c>
      <c r="M1563" s="5860">
        <v>0</v>
      </c>
      <c r="N1563" s="5861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42"/>
    </row>
    <row r="1564" spans="1:29">
      <c r="A1564" s="5384">
        <v>39898</v>
      </c>
      <c r="B1564" s="5387">
        <v>12.181771870148498</v>
      </c>
      <c r="C1564" s="5387">
        <v>11.6</v>
      </c>
      <c r="D1564" s="5832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59"/>
      <c r="L1564" s="5860">
        <v>0</v>
      </c>
      <c r="M1564" s="5860">
        <v>0</v>
      </c>
      <c r="N1564" s="5861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42"/>
    </row>
    <row r="1565" spans="1:29">
      <c r="A1565" s="5384">
        <v>39899</v>
      </c>
      <c r="B1565" s="5387">
        <v>11.515620547956486</v>
      </c>
      <c r="C1565" s="5387">
        <v>11.47</v>
      </c>
      <c r="D1565" s="5832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59"/>
      <c r="L1565" s="5860">
        <v>0</v>
      </c>
      <c r="M1565" s="5860">
        <v>0</v>
      </c>
      <c r="N1565" s="5861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42"/>
    </row>
    <row r="1566" spans="1:29">
      <c r="A1566" s="5384">
        <v>39902</v>
      </c>
      <c r="B1566" s="5387">
        <v>12.199064422042506</v>
      </c>
      <c r="C1566" s="5387">
        <v>11.5</v>
      </c>
      <c r="D1566" s="5832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59"/>
      <c r="L1566" s="5860">
        <v>0</v>
      </c>
      <c r="M1566" s="5860">
        <v>0</v>
      </c>
      <c r="N1566" s="5861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42"/>
    </row>
    <row r="1567" spans="1:29">
      <c r="A1567" s="5384">
        <v>39903</v>
      </c>
      <c r="B1567" s="5387">
        <v>12.385798737163848</v>
      </c>
      <c r="C1567" s="5387">
        <v>11.67</v>
      </c>
      <c r="D1567" s="5832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59"/>
      <c r="L1567" s="5860">
        <v>0</v>
      </c>
      <c r="M1567" s="5860">
        <v>0</v>
      </c>
      <c r="N1567" s="5861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42"/>
    </row>
    <row r="1568" spans="1:29">
      <c r="A1568" s="5384">
        <v>39904</v>
      </c>
      <c r="B1568" s="5387">
        <v>12.176949514020356</v>
      </c>
      <c r="C1568" s="5387">
        <v>11.71</v>
      </c>
      <c r="D1568" s="5832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59"/>
      <c r="L1568" s="5860">
        <v>0</v>
      </c>
      <c r="M1568" s="5860">
        <v>0</v>
      </c>
      <c r="N1568" s="5861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42"/>
    </row>
    <row r="1569" spans="1:29">
      <c r="A1569" s="5384">
        <v>39906</v>
      </c>
      <c r="B1569" s="5387">
        <v>11.569931652912066</v>
      </c>
      <c r="C1569" s="5387">
        <v>10.97</v>
      </c>
      <c r="D1569" s="5832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59"/>
      <c r="L1569" s="5860">
        <v>0</v>
      </c>
      <c r="M1569" s="5860">
        <v>0</v>
      </c>
      <c r="N1569" s="5861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42"/>
    </row>
    <row r="1570" spans="1:29">
      <c r="A1570" s="5384">
        <v>39909</v>
      </c>
      <c r="B1570" s="5387">
        <v>12.045519088341743</v>
      </c>
      <c r="C1570" s="5387">
        <v>11.43</v>
      </c>
      <c r="D1570" s="5832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59"/>
      <c r="L1570" s="5860">
        <v>0</v>
      </c>
      <c r="M1570" s="5860">
        <v>0</v>
      </c>
      <c r="N1570" s="5861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42"/>
    </row>
    <row r="1571" spans="1:29">
      <c r="A1571" s="5384">
        <v>39910</v>
      </c>
      <c r="B1571" s="5387">
        <v>12.599845273309437</v>
      </c>
      <c r="C1571" s="5387">
        <v>11.65</v>
      </c>
      <c r="D1571" s="5832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59"/>
      <c r="L1571" s="5860">
        <v>0</v>
      </c>
      <c r="M1571" s="5860">
        <v>0</v>
      </c>
      <c r="N1571" s="5861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42"/>
    </row>
    <row r="1572" spans="1:29">
      <c r="A1572" s="5384">
        <v>39911</v>
      </c>
      <c r="B1572" s="5387">
        <v>12.056541573226424</v>
      </c>
      <c r="C1572" s="5387">
        <v>11.69</v>
      </c>
      <c r="D1572" s="5832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59"/>
      <c r="L1572" s="5860">
        <v>0</v>
      </c>
      <c r="M1572" s="5860">
        <v>0</v>
      </c>
      <c r="N1572" s="5861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42"/>
    </row>
    <row r="1573" spans="1:29">
      <c r="A1573" s="5384">
        <v>39916</v>
      </c>
      <c r="B1573" s="5387">
        <v>11.920013672354912</v>
      </c>
      <c r="C1573" s="5387">
        <v>11.41</v>
      </c>
      <c r="D1573" s="5832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59"/>
      <c r="L1573" s="5860">
        <v>0</v>
      </c>
      <c r="M1573" s="5860">
        <v>0</v>
      </c>
      <c r="N1573" s="5861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42"/>
    </row>
    <row r="1574" spans="1:29">
      <c r="A1574" s="5384">
        <v>39917</v>
      </c>
      <c r="B1574" s="5387">
        <v>12.370810822526908</v>
      </c>
      <c r="C1574" s="5387">
        <v>11.64</v>
      </c>
      <c r="D1574" s="5832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59"/>
      <c r="L1574" s="5860">
        <v>0</v>
      </c>
      <c r="M1574" s="5860">
        <v>0</v>
      </c>
      <c r="N1574" s="5861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42"/>
    </row>
    <row r="1575" spans="1:29">
      <c r="A1575" s="5384">
        <v>39918</v>
      </c>
      <c r="B1575" s="5387">
        <v>12.018829435301859</v>
      </c>
      <c r="C1575" s="5387">
        <v>11.7</v>
      </c>
      <c r="D1575" s="5832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59"/>
      <c r="L1575" s="5860">
        <v>0</v>
      </c>
      <c r="M1575" s="5860">
        <v>0</v>
      </c>
      <c r="N1575" s="5861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42"/>
    </row>
    <row r="1576" spans="1:29">
      <c r="A1576" s="5384">
        <v>39919</v>
      </c>
      <c r="B1576" s="5387">
        <v>12.478601088918552</v>
      </c>
      <c r="C1576" s="5387">
        <v>11.61</v>
      </c>
      <c r="D1576" s="5832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59"/>
      <c r="L1576" s="5860">
        <v>0</v>
      </c>
      <c r="M1576" s="5860">
        <v>0</v>
      </c>
      <c r="N1576" s="5861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42"/>
    </row>
    <row r="1577" spans="1:29">
      <c r="A1577" s="5384">
        <v>39920</v>
      </c>
      <c r="B1577" s="5387">
        <v>12.122702287179152</v>
      </c>
      <c r="C1577" s="5387">
        <v>11.65</v>
      </c>
      <c r="D1577" s="5832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59"/>
      <c r="L1577" s="5860">
        <v>0</v>
      </c>
      <c r="M1577" s="5860">
        <v>0</v>
      </c>
      <c r="N1577" s="5861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42"/>
    </row>
    <row r="1578" spans="1:29">
      <c r="A1578" s="5384">
        <v>39923</v>
      </c>
      <c r="B1578" s="5387">
        <v>11.174014430136182</v>
      </c>
      <c r="C1578" s="5387">
        <v>11.47</v>
      </c>
      <c r="D1578" s="5832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59"/>
      <c r="L1578" s="5860">
        <v>0</v>
      </c>
      <c r="M1578" s="5860">
        <v>0</v>
      </c>
      <c r="N1578" s="5861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42"/>
    </row>
    <row r="1579" spans="1:29">
      <c r="A1579" s="5384">
        <v>39924</v>
      </c>
      <c r="B1579" s="5387">
        <v>12.385936245272562</v>
      </c>
      <c r="C1579" s="5387">
        <v>11.61</v>
      </c>
      <c r="D1579" s="5832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59"/>
      <c r="L1579" s="5860">
        <v>0</v>
      </c>
      <c r="M1579" s="5860">
        <v>0</v>
      </c>
      <c r="N1579" s="5861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42"/>
    </row>
    <row r="1580" spans="1:29">
      <c r="A1580" s="5384">
        <v>39925</v>
      </c>
      <c r="B1580" s="5387">
        <v>12.560448575870851</v>
      </c>
      <c r="C1580" s="5387">
        <v>12.2</v>
      </c>
      <c r="D1580" s="5832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59"/>
      <c r="L1580" s="5860">
        <v>0</v>
      </c>
      <c r="M1580" s="5860">
        <v>0</v>
      </c>
      <c r="N1580" s="5861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42"/>
    </row>
    <row r="1581" spans="1:29">
      <c r="A1581" s="5384">
        <v>39926</v>
      </c>
      <c r="B1581" s="5387">
        <v>12.320408236391915</v>
      </c>
      <c r="C1581" s="5387">
        <v>11.4</v>
      </c>
      <c r="D1581" s="5832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59"/>
      <c r="L1581" s="5860">
        <v>0</v>
      </c>
      <c r="M1581" s="5860">
        <v>0</v>
      </c>
      <c r="N1581" s="5861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42"/>
    </row>
    <row r="1582" spans="1:29">
      <c r="A1582" s="5384">
        <v>39927</v>
      </c>
      <c r="B1582" s="5387">
        <v>11.04935551056267</v>
      </c>
      <c r="C1582" s="5387">
        <v>11.07</v>
      </c>
      <c r="D1582" s="5832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59"/>
      <c r="L1582" s="5860">
        <v>0</v>
      </c>
      <c r="M1582" s="5860">
        <v>0</v>
      </c>
      <c r="N1582" s="5861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42"/>
    </row>
    <row r="1583" spans="1:29">
      <c r="A1583" s="5384">
        <v>39930</v>
      </c>
      <c r="B1583" s="5387">
        <v>11.803011700293775</v>
      </c>
      <c r="C1583" s="5387">
        <v>11.31</v>
      </c>
      <c r="D1583" s="5832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59"/>
      <c r="L1583" s="5860">
        <v>0</v>
      </c>
      <c r="M1583" s="5860">
        <v>0</v>
      </c>
      <c r="N1583" s="5861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42"/>
    </row>
    <row r="1584" spans="1:29">
      <c r="A1584" s="5384">
        <v>39931</v>
      </c>
      <c r="B1584" s="5387">
        <v>12.296529904786407</v>
      </c>
      <c r="C1584" s="5387">
        <v>11.47</v>
      </c>
      <c r="D1584" s="5832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59"/>
      <c r="L1584" s="5860">
        <v>0</v>
      </c>
      <c r="M1584" s="5860">
        <v>0</v>
      </c>
      <c r="N1584" s="5861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42"/>
    </row>
    <row r="1585" spans="1:29">
      <c r="A1585" s="5384">
        <v>39932</v>
      </c>
      <c r="B1585" s="5387">
        <v>12.054452534930563</v>
      </c>
      <c r="C1585" s="5387">
        <v>11.59</v>
      </c>
      <c r="D1585" s="5832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59"/>
      <c r="L1585" s="5860">
        <v>0</v>
      </c>
      <c r="M1585" s="5860">
        <v>0</v>
      </c>
      <c r="N1585" s="5861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42"/>
    </row>
    <row r="1586" spans="1:29">
      <c r="A1586" s="5384">
        <v>39933</v>
      </c>
      <c r="B1586" s="5387">
        <v>11.041083632021538</v>
      </c>
      <c r="C1586" s="5387">
        <v>11.61</v>
      </c>
      <c r="D1586" s="5832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59"/>
      <c r="L1586" s="5860">
        <v>0</v>
      </c>
      <c r="M1586" s="5860">
        <v>0</v>
      </c>
      <c r="N1586" s="5861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42"/>
    </row>
    <row r="1587" spans="1:29">
      <c r="A1587" s="5384">
        <v>39937</v>
      </c>
      <c r="B1587" s="5387">
        <v>11.642021579375815</v>
      </c>
      <c r="C1587" s="5387">
        <v>11</v>
      </c>
      <c r="D1587" s="5832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59"/>
      <c r="L1587" s="5860">
        <v>0</v>
      </c>
      <c r="M1587" s="5860">
        <v>0</v>
      </c>
      <c r="N1587" s="5861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42"/>
    </row>
    <row r="1588" spans="1:29">
      <c r="A1588" s="5384">
        <v>39938</v>
      </c>
      <c r="B1588" s="5387">
        <v>12.126250864672436</v>
      </c>
      <c r="C1588" s="5387">
        <v>11.45</v>
      </c>
      <c r="D1588" s="5832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59"/>
      <c r="L1588" s="5860">
        <v>0</v>
      </c>
      <c r="M1588" s="5860">
        <v>0</v>
      </c>
      <c r="N1588" s="5861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42"/>
    </row>
    <row r="1589" spans="1:29">
      <c r="A1589" s="5384">
        <v>39939</v>
      </c>
      <c r="B1589" s="5387">
        <v>11.910004519601383</v>
      </c>
      <c r="C1589" s="5387">
        <v>11.62</v>
      </c>
      <c r="D1589" s="5832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59"/>
      <c r="L1589" s="5860">
        <v>0</v>
      </c>
      <c r="M1589" s="5860">
        <v>0</v>
      </c>
      <c r="N1589" s="5861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42"/>
    </row>
    <row r="1590" spans="1:29">
      <c r="A1590" s="5384">
        <v>39940</v>
      </c>
      <c r="B1590" s="5387">
        <v>12.328007236252438</v>
      </c>
      <c r="C1590" s="5387">
        <v>11.43</v>
      </c>
      <c r="D1590" s="5832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59"/>
      <c r="L1590" s="5860">
        <v>0</v>
      </c>
      <c r="M1590" s="5860">
        <v>0</v>
      </c>
      <c r="N1590" s="5861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42"/>
    </row>
    <row r="1591" spans="1:29">
      <c r="A1591" s="5384">
        <v>39941</v>
      </c>
      <c r="B1591" s="5387">
        <v>11.835475412663126</v>
      </c>
      <c r="C1591" s="5387">
        <v>11.5</v>
      </c>
      <c r="D1591" s="5832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59"/>
      <c r="L1591" s="5860">
        <v>0</v>
      </c>
      <c r="M1591" s="5860">
        <v>0</v>
      </c>
      <c r="N1591" s="5861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42"/>
    </row>
    <row r="1592" spans="1:29">
      <c r="A1592" s="5384">
        <v>39944</v>
      </c>
      <c r="B1592" s="5387">
        <v>12.47701403653978</v>
      </c>
      <c r="C1592" s="5387">
        <v>11.38</v>
      </c>
      <c r="D1592" s="5832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59"/>
      <c r="L1592" s="5860">
        <v>0</v>
      </c>
      <c r="M1592" s="5860">
        <v>0</v>
      </c>
      <c r="N1592" s="5861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42"/>
    </row>
    <row r="1593" spans="1:29">
      <c r="A1593" s="5384">
        <v>39945</v>
      </c>
      <c r="B1593" s="5387">
        <v>12.57957240285786</v>
      </c>
      <c r="C1593" s="5387">
        <v>11.6</v>
      </c>
      <c r="D1593" s="5832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59"/>
      <c r="L1593" s="5860">
        <v>0</v>
      </c>
      <c r="M1593" s="5860">
        <v>0</v>
      </c>
      <c r="N1593" s="5861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42"/>
    </row>
    <row r="1594" spans="1:29">
      <c r="A1594" s="5384">
        <v>39946</v>
      </c>
      <c r="B1594" s="5387">
        <v>11.758303633979676</v>
      </c>
      <c r="C1594" s="5387">
        <v>11.36</v>
      </c>
      <c r="D1594" s="5832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59"/>
      <c r="L1594" s="5860">
        <v>0</v>
      </c>
      <c r="M1594" s="5860">
        <v>0</v>
      </c>
      <c r="N1594" s="5861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42"/>
    </row>
    <row r="1595" spans="1:29">
      <c r="A1595" s="5384">
        <v>39947</v>
      </c>
      <c r="B1595" s="5387">
        <v>11.329426145472079</v>
      </c>
      <c r="C1595" s="5387">
        <v>11.98</v>
      </c>
      <c r="D1595" s="5832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59"/>
      <c r="L1595" s="5860">
        <v>0</v>
      </c>
      <c r="M1595" s="5860">
        <v>0</v>
      </c>
      <c r="N1595" s="5861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42"/>
    </row>
    <row r="1596" spans="1:29">
      <c r="A1596" s="5384">
        <v>39948</v>
      </c>
      <c r="B1596" s="5387">
        <v>11.880567552435444</v>
      </c>
      <c r="C1596" s="5387">
        <v>11.47</v>
      </c>
      <c r="D1596" s="5832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59"/>
      <c r="L1596" s="5860">
        <v>0</v>
      </c>
      <c r="M1596" s="5860">
        <v>0</v>
      </c>
      <c r="N1596" s="5861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42"/>
    </row>
    <row r="1597" spans="1:29">
      <c r="A1597" s="5384">
        <v>39951</v>
      </c>
      <c r="B1597" s="5387">
        <v>11.355839351538581</v>
      </c>
      <c r="C1597" s="5387">
        <v>11.5</v>
      </c>
      <c r="D1597" s="5832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59"/>
      <c r="L1597" s="5860">
        <v>0</v>
      </c>
      <c r="M1597" s="5860">
        <v>0</v>
      </c>
      <c r="N1597" s="5861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42"/>
    </row>
    <row r="1598" spans="1:29">
      <c r="A1598" s="5384">
        <v>39952</v>
      </c>
      <c r="B1598" s="5387">
        <v>12.562108771115581</v>
      </c>
      <c r="C1598" s="5387">
        <v>11.59</v>
      </c>
      <c r="D1598" s="5832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59"/>
      <c r="L1598" s="5860">
        <v>0</v>
      </c>
      <c r="M1598" s="5860">
        <v>0</v>
      </c>
      <c r="N1598" s="5861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42"/>
    </row>
    <row r="1599" spans="1:29">
      <c r="A1599" s="5384">
        <v>39953</v>
      </c>
      <c r="B1599" s="5387">
        <v>11.010205595480558</v>
      </c>
      <c r="C1599" s="5387">
        <v>11.64</v>
      </c>
      <c r="D1599" s="5832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59"/>
      <c r="L1599" s="5860">
        <v>0</v>
      </c>
      <c r="M1599" s="5860">
        <v>0</v>
      </c>
      <c r="N1599" s="5861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42"/>
    </row>
    <row r="1600" spans="1:29">
      <c r="A1600" s="5384">
        <v>39954</v>
      </c>
      <c r="B1600" s="5387">
        <v>12.325353817492642</v>
      </c>
      <c r="C1600" s="5387">
        <v>11.44</v>
      </c>
      <c r="D1600" s="5832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59"/>
      <c r="L1600" s="5860">
        <v>0</v>
      </c>
      <c r="M1600" s="5860">
        <v>0</v>
      </c>
      <c r="N1600" s="5861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42"/>
    </row>
    <row r="1601" spans="1:29">
      <c r="A1601" s="5384">
        <v>39955</v>
      </c>
      <c r="B1601" s="5387">
        <v>12.433654179449258</v>
      </c>
      <c r="C1601" s="5387">
        <v>11.97</v>
      </c>
      <c r="D1601" s="5832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59"/>
      <c r="L1601" s="5860">
        <v>0</v>
      </c>
      <c r="M1601" s="5860">
        <v>0</v>
      </c>
      <c r="N1601" s="5861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42"/>
    </row>
    <row r="1602" spans="1:29">
      <c r="A1602" s="5384">
        <v>39959</v>
      </c>
      <c r="B1602" s="5387">
        <v>11.450889156077515</v>
      </c>
      <c r="C1602" s="5387">
        <v>11</v>
      </c>
      <c r="D1602" s="5832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59"/>
      <c r="L1602" s="5860">
        <v>0</v>
      </c>
      <c r="M1602" s="5860">
        <v>0</v>
      </c>
      <c r="N1602" s="5861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42"/>
    </row>
    <row r="1603" spans="1:29">
      <c r="A1603" s="5384">
        <v>39960</v>
      </c>
      <c r="B1603" s="5387">
        <v>11.988757257921016</v>
      </c>
      <c r="C1603" s="5387">
        <v>11.5</v>
      </c>
      <c r="D1603" s="5832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59"/>
      <c r="L1603" s="5860">
        <v>0</v>
      </c>
      <c r="M1603" s="5860">
        <v>0</v>
      </c>
      <c r="N1603" s="5861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42"/>
    </row>
    <row r="1604" spans="1:29">
      <c r="A1604" s="5384">
        <v>39961</v>
      </c>
      <c r="B1604" s="5387">
        <v>11.750334326347037</v>
      </c>
      <c r="C1604" s="5387">
        <v>11.38</v>
      </c>
      <c r="D1604" s="5832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59"/>
      <c r="L1604" s="5860">
        <v>0</v>
      </c>
      <c r="M1604" s="5860">
        <v>0</v>
      </c>
      <c r="N1604" s="5861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42"/>
    </row>
    <row r="1605" spans="1:29">
      <c r="A1605" s="5384">
        <v>39962</v>
      </c>
      <c r="B1605" s="5387">
        <v>12.104667666796272</v>
      </c>
      <c r="C1605" s="5387">
        <v>11.56</v>
      </c>
      <c r="D1605" s="5832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59"/>
      <c r="L1605" s="5860">
        <v>0</v>
      </c>
      <c r="M1605" s="5860">
        <v>0</v>
      </c>
      <c r="N1605" s="5861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42"/>
    </row>
    <row r="1606" spans="1:29">
      <c r="A1606" s="5384">
        <v>39965</v>
      </c>
      <c r="B1606" s="5387">
        <v>12.521825955430335</v>
      </c>
      <c r="C1606" s="5387">
        <v>11.5</v>
      </c>
      <c r="D1606" s="5832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59"/>
      <c r="L1606" s="5860">
        <v>0</v>
      </c>
      <c r="M1606" s="5860">
        <v>0</v>
      </c>
      <c r="N1606" s="5861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42"/>
    </row>
    <row r="1607" spans="1:29">
      <c r="A1607" s="5384">
        <v>39966</v>
      </c>
      <c r="B1607" s="5387">
        <v>12.771790875206008</v>
      </c>
      <c r="C1607" s="5387">
        <v>11.64</v>
      </c>
      <c r="D1607" s="5832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59"/>
      <c r="L1607" s="5860">
        <v>0</v>
      </c>
      <c r="M1607" s="5860">
        <v>0</v>
      </c>
      <c r="N1607" s="5861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42"/>
    </row>
    <row r="1608" spans="1:29">
      <c r="A1608" s="5384">
        <v>39967</v>
      </c>
      <c r="B1608" s="5387">
        <v>11.46770815484167</v>
      </c>
      <c r="C1608" s="5387">
        <v>10.81</v>
      </c>
      <c r="D1608" s="5832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59"/>
      <c r="L1608" s="5860">
        <v>0</v>
      </c>
      <c r="M1608" s="5860">
        <v>0</v>
      </c>
      <c r="N1608" s="5861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42"/>
    </row>
    <row r="1609" spans="1:29">
      <c r="A1609" s="5384">
        <v>39968</v>
      </c>
      <c r="B1609" s="5387">
        <v>12.303410820079959</v>
      </c>
      <c r="C1609" s="5387">
        <v>11.53</v>
      </c>
      <c r="D1609" s="5832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59"/>
      <c r="L1609" s="5860">
        <v>0</v>
      </c>
      <c r="M1609" s="5860">
        <v>0</v>
      </c>
      <c r="N1609" s="5861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42"/>
    </row>
    <row r="1610" spans="1:29">
      <c r="A1610" s="5384">
        <v>39969</v>
      </c>
      <c r="B1610" s="5387">
        <v>11.76818664776262</v>
      </c>
      <c r="C1610" s="5387">
        <v>11.49</v>
      </c>
      <c r="D1610" s="5832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59"/>
      <c r="L1610" s="5860">
        <v>0</v>
      </c>
      <c r="M1610" s="5860">
        <v>0</v>
      </c>
      <c r="N1610" s="5861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42"/>
    </row>
    <row r="1611" spans="1:29">
      <c r="A1611" s="5384">
        <v>39972</v>
      </c>
      <c r="B1611" s="5387">
        <v>12.303837312056709</v>
      </c>
      <c r="C1611" s="5387">
        <v>11.39</v>
      </c>
      <c r="D1611" s="5832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59"/>
      <c r="L1611" s="5860">
        <v>0</v>
      </c>
      <c r="M1611" s="5860">
        <v>0</v>
      </c>
      <c r="N1611" s="5861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42"/>
    </row>
    <row r="1612" spans="1:29">
      <c r="A1612" s="5384">
        <v>39973</v>
      </c>
      <c r="B1612" s="5387">
        <v>12.430088135374953</v>
      </c>
      <c r="C1612" s="5387">
        <v>11.31</v>
      </c>
      <c r="D1612" s="5832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59"/>
      <c r="L1612" s="5860">
        <v>0</v>
      </c>
      <c r="M1612" s="5860">
        <v>0</v>
      </c>
      <c r="N1612" s="5861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42"/>
    </row>
    <row r="1613" spans="1:29">
      <c r="A1613" s="5384">
        <v>39974</v>
      </c>
      <c r="B1613" s="5387">
        <v>12.711884273765046</v>
      </c>
      <c r="C1613" s="5387">
        <v>11.53</v>
      </c>
      <c r="D1613" s="5832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59"/>
      <c r="L1613" s="5860">
        <v>0</v>
      </c>
      <c r="M1613" s="5860">
        <v>0</v>
      </c>
      <c r="N1613" s="5861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42"/>
    </row>
    <row r="1614" spans="1:29">
      <c r="A1614" s="5384">
        <v>39975</v>
      </c>
      <c r="B1614" s="5387">
        <v>12.603627330332964</v>
      </c>
      <c r="C1614" s="5387">
        <v>11.53</v>
      </c>
      <c r="D1614" s="5832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59"/>
      <c r="L1614" s="5860">
        <v>0</v>
      </c>
      <c r="M1614" s="5860">
        <v>0</v>
      </c>
      <c r="N1614" s="5861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42"/>
    </row>
    <row r="1615" spans="1:29">
      <c r="A1615" s="5384">
        <v>39976</v>
      </c>
      <c r="B1615" s="5387">
        <v>11.632389122018619</v>
      </c>
      <c r="C1615" s="5387">
        <v>11.21</v>
      </c>
      <c r="D1615" s="5832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59"/>
      <c r="L1615" s="5860">
        <v>0</v>
      </c>
      <c r="M1615" s="5860">
        <v>0</v>
      </c>
      <c r="N1615" s="5861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42"/>
    </row>
    <row r="1616" spans="1:29">
      <c r="A1616" s="5384">
        <v>39980</v>
      </c>
      <c r="B1616" s="5387">
        <v>11.941916251420079</v>
      </c>
      <c r="C1616" s="5387">
        <v>11.39</v>
      </c>
      <c r="D1616" s="5832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59"/>
      <c r="L1616" s="5860">
        <v>0</v>
      </c>
      <c r="M1616" s="5860">
        <v>0</v>
      </c>
      <c r="N1616" s="5861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42"/>
    </row>
    <row r="1617" spans="1:29">
      <c r="A1617" s="5384">
        <v>39981</v>
      </c>
      <c r="B1617" s="5387">
        <v>11.995107335381567</v>
      </c>
      <c r="C1617" s="5387">
        <v>11.61</v>
      </c>
      <c r="D1617" s="5832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59"/>
      <c r="L1617" s="5860">
        <v>0</v>
      </c>
      <c r="M1617" s="5860">
        <v>0</v>
      </c>
      <c r="N1617" s="5861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42"/>
    </row>
    <row r="1618" spans="1:29">
      <c r="A1618" s="5384">
        <v>39982</v>
      </c>
      <c r="B1618" s="5387">
        <v>12.556737323141233</v>
      </c>
      <c r="C1618" s="5387">
        <v>11.52</v>
      </c>
      <c r="D1618" s="5832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59"/>
      <c r="L1618" s="5860">
        <v>0</v>
      </c>
      <c r="M1618" s="5860">
        <v>0</v>
      </c>
      <c r="N1618" s="5861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42"/>
    </row>
    <row r="1619" spans="1:29">
      <c r="A1619" s="5384">
        <v>39983</v>
      </c>
      <c r="B1619" s="5387">
        <v>11.079882784368955</v>
      </c>
      <c r="C1619" s="5387">
        <v>11.43</v>
      </c>
      <c r="D1619" s="5832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59"/>
      <c r="L1619" s="5860">
        <v>0</v>
      </c>
      <c r="M1619" s="5860">
        <v>0</v>
      </c>
      <c r="N1619" s="5861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42"/>
    </row>
    <row r="1620" spans="1:29">
      <c r="A1620" s="5384">
        <v>39986</v>
      </c>
      <c r="B1620" s="5387">
        <v>12.215620906279675</v>
      </c>
      <c r="C1620" s="5387">
        <v>11.48</v>
      </c>
      <c r="D1620" s="5832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59"/>
      <c r="L1620" s="5860">
        <v>0</v>
      </c>
      <c r="M1620" s="5860">
        <v>0</v>
      </c>
      <c r="N1620" s="5861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42"/>
    </row>
    <row r="1621" spans="1:29">
      <c r="A1621" s="5384">
        <v>39987</v>
      </c>
      <c r="B1621" s="5387">
        <v>12.696185511917889</v>
      </c>
      <c r="C1621" s="5387">
        <v>11.72</v>
      </c>
      <c r="D1621" s="5832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59"/>
      <c r="L1621" s="5860">
        <v>0</v>
      </c>
      <c r="M1621" s="5860">
        <v>0</v>
      </c>
      <c r="N1621" s="5861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42"/>
    </row>
    <row r="1622" spans="1:29">
      <c r="A1622" s="5384">
        <v>39988</v>
      </c>
      <c r="B1622" s="5387">
        <v>12.852362322994898</v>
      </c>
      <c r="C1622" s="5387">
        <v>11.7</v>
      </c>
      <c r="D1622" s="5832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59"/>
      <c r="L1622" s="5860">
        <v>0</v>
      </c>
      <c r="M1622" s="5860">
        <v>0</v>
      </c>
      <c r="N1622" s="5861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42"/>
    </row>
    <row r="1623" spans="1:29">
      <c r="A1623" s="5384">
        <v>39989</v>
      </c>
      <c r="B1623" s="5387">
        <v>11.216074586380584</v>
      </c>
      <c r="C1623" s="5387">
        <v>10.87</v>
      </c>
      <c r="D1623" s="5832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59"/>
      <c r="L1623" s="5860">
        <v>0</v>
      </c>
      <c r="M1623" s="5860">
        <v>0</v>
      </c>
      <c r="N1623" s="5861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42"/>
    </row>
    <row r="1624" spans="1:29">
      <c r="A1624" s="5384">
        <v>39990</v>
      </c>
      <c r="B1624" s="5387">
        <v>11.952109432557139</v>
      </c>
      <c r="C1624" s="5387">
        <v>11.39</v>
      </c>
      <c r="D1624" s="5832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59"/>
      <c r="L1624" s="5860">
        <v>0</v>
      </c>
      <c r="M1624" s="5860">
        <v>0</v>
      </c>
      <c r="N1624" s="5861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42"/>
    </row>
    <row r="1625" spans="1:29">
      <c r="A1625" s="5384">
        <v>39993</v>
      </c>
      <c r="B1625" s="5387">
        <v>12.357362270630302</v>
      </c>
      <c r="C1625" s="5387">
        <v>11.37</v>
      </c>
      <c r="D1625" s="5832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59"/>
      <c r="L1625" s="5860">
        <v>0</v>
      </c>
      <c r="M1625" s="5860">
        <v>0</v>
      </c>
      <c r="N1625" s="5861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42"/>
    </row>
    <row r="1626" spans="1:29">
      <c r="A1626" s="5384">
        <v>39994</v>
      </c>
      <c r="B1626" s="5387">
        <v>12.370721132320169</v>
      </c>
      <c r="C1626" s="5387">
        <v>11.56</v>
      </c>
      <c r="D1626" s="5832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59"/>
      <c r="L1626" s="5860">
        <v>0</v>
      </c>
      <c r="M1626" s="5860">
        <v>0</v>
      </c>
      <c r="N1626" s="5861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42"/>
    </row>
    <row r="1627" spans="1:29">
      <c r="A1627" s="5384">
        <v>39995</v>
      </c>
      <c r="B1627" s="5387">
        <v>12.525243174608207</v>
      </c>
      <c r="C1627" s="5387">
        <v>11.51</v>
      </c>
      <c r="D1627" s="5832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59"/>
      <c r="L1627" s="5860">
        <v>0</v>
      </c>
      <c r="M1627" s="5860">
        <v>0</v>
      </c>
      <c r="N1627" s="5861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42"/>
    </row>
    <row r="1628" spans="1:29">
      <c r="A1628" s="5384">
        <v>39996</v>
      </c>
      <c r="B1628" s="5387">
        <v>12.707794401321221</v>
      </c>
      <c r="C1628" s="5387">
        <v>11.61</v>
      </c>
      <c r="D1628" s="5832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59"/>
      <c r="L1628" s="5860">
        <v>0</v>
      </c>
      <c r="M1628" s="5860">
        <v>0</v>
      </c>
      <c r="N1628" s="5861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42"/>
    </row>
    <row r="1629" spans="1:29">
      <c r="A1629" s="5384">
        <v>39997</v>
      </c>
      <c r="B1629" s="5387">
        <v>11.384935141685125</v>
      </c>
      <c r="C1629" s="5387">
        <v>10.74</v>
      </c>
      <c r="D1629" s="5832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59"/>
      <c r="L1629" s="5860">
        <v>0</v>
      </c>
      <c r="M1629" s="5860">
        <v>0</v>
      </c>
      <c r="N1629" s="5861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42"/>
    </row>
    <row r="1630" spans="1:29">
      <c r="A1630" s="5384">
        <v>40000</v>
      </c>
      <c r="B1630" s="5387">
        <v>11.948038135981076</v>
      </c>
      <c r="C1630" s="5387">
        <v>11.5</v>
      </c>
      <c r="D1630" s="5832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59"/>
      <c r="L1630" s="5860">
        <v>0</v>
      </c>
      <c r="M1630" s="5860">
        <v>0</v>
      </c>
      <c r="N1630" s="5861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42"/>
    </row>
    <row r="1631" spans="1:29">
      <c r="A1631" s="5384">
        <v>40001</v>
      </c>
      <c r="B1631" s="5387">
        <v>12.438822687770502</v>
      </c>
      <c r="C1631" s="5387">
        <v>11.47</v>
      </c>
      <c r="D1631" s="5832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59"/>
      <c r="L1631" s="5860">
        <v>0</v>
      </c>
      <c r="M1631" s="5860">
        <v>0</v>
      </c>
      <c r="N1631" s="5861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42"/>
    </row>
    <row r="1632" spans="1:29">
      <c r="A1632" s="5384">
        <v>40002</v>
      </c>
      <c r="B1632" s="5387">
        <v>11.334626633360413</v>
      </c>
      <c r="C1632" s="5387">
        <v>11.64</v>
      </c>
      <c r="D1632" s="5832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59"/>
      <c r="L1632" s="5860">
        <v>0</v>
      </c>
      <c r="M1632" s="5860">
        <v>0</v>
      </c>
      <c r="N1632" s="5861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42"/>
    </row>
    <row r="1633" spans="1:29">
      <c r="A1633" s="5384">
        <v>40007</v>
      </c>
      <c r="B1633" s="5387">
        <v>11.556096524611263</v>
      </c>
      <c r="C1633" s="5387">
        <v>11.21</v>
      </c>
      <c r="D1633" s="5832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59"/>
      <c r="L1633" s="5860">
        <v>0</v>
      </c>
      <c r="M1633" s="5860">
        <v>0</v>
      </c>
      <c r="N1633" s="5861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42"/>
    </row>
    <row r="1634" spans="1:29">
      <c r="A1634" s="5384">
        <v>40008</v>
      </c>
      <c r="B1634" s="5387">
        <v>12.575469965472404</v>
      </c>
      <c r="C1634" s="5387">
        <v>11.53</v>
      </c>
      <c r="D1634" s="5832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59"/>
      <c r="L1634" s="5860">
        <v>0</v>
      </c>
      <c r="M1634" s="5860">
        <v>0</v>
      </c>
      <c r="N1634" s="5861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42"/>
    </row>
    <row r="1635" spans="1:29">
      <c r="A1635" s="5384">
        <v>40009</v>
      </c>
      <c r="B1635" s="5387">
        <v>12.890042522916319</v>
      </c>
      <c r="C1635" s="5387">
        <v>11.59</v>
      </c>
      <c r="D1635" s="5832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59"/>
      <c r="L1635" s="5860">
        <v>0</v>
      </c>
      <c r="M1635" s="5860">
        <v>0</v>
      </c>
      <c r="N1635" s="5861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42"/>
    </row>
    <row r="1636" spans="1:29">
      <c r="A1636" s="5384">
        <v>40010</v>
      </c>
      <c r="B1636" s="5387">
        <v>12.116959759069188</v>
      </c>
      <c r="C1636" s="5387">
        <v>11.46</v>
      </c>
      <c r="D1636" s="5832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59"/>
      <c r="L1636" s="5860">
        <v>0</v>
      </c>
      <c r="M1636" s="5860">
        <v>0</v>
      </c>
      <c r="N1636" s="5861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42"/>
    </row>
    <row r="1637" spans="1:29">
      <c r="A1637" s="5384">
        <v>40011</v>
      </c>
      <c r="B1637" s="5387">
        <v>12.007369553652058</v>
      </c>
      <c r="C1637" s="5387">
        <v>11.52</v>
      </c>
      <c r="D1637" s="5832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59"/>
      <c r="L1637" s="5860">
        <v>0</v>
      </c>
      <c r="M1637" s="5860">
        <v>0</v>
      </c>
      <c r="N1637" s="5861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42"/>
    </row>
    <row r="1638" spans="1:29">
      <c r="A1638" s="5384">
        <v>40014</v>
      </c>
      <c r="B1638" s="5387">
        <v>11.239509221132016</v>
      </c>
      <c r="C1638" s="5387">
        <v>11.4</v>
      </c>
      <c r="D1638" s="5832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59"/>
      <c r="L1638" s="5860">
        <v>0</v>
      </c>
      <c r="M1638" s="5860">
        <v>0</v>
      </c>
      <c r="N1638" s="5861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42"/>
    </row>
    <row r="1639" spans="1:29">
      <c r="A1639" s="5384">
        <v>40015</v>
      </c>
      <c r="B1639" s="5387">
        <v>12.52507562598225</v>
      </c>
      <c r="C1639" s="5387">
        <v>11.67</v>
      </c>
      <c r="D1639" s="5832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59"/>
      <c r="L1639" s="5860">
        <v>0</v>
      </c>
      <c r="M1639" s="5860">
        <v>0</v>
      </c>
      <c r="N1639" s="5861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42"/>
    </row>
    <row r="1640" spans="1:29">
      <c r="A1640" s="5384">
        <v>40016</v>
      </c>
      <c r="B1640" s="5387">
        <v>12.021909144179826</v>
      </c>
      <c r="C1640" s="5387">
        <v>11.52</v>
      </c>
      <c r="D1640" s="5832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59"/>
      <c r="L1640" s="5860">
        <v>0</v>
      </c>
      <c r="M1640" s="5860">
        <v>0</v>
      </c>
      <c r="N1640" s="5861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42"/>
    </row>
    <row r="1641" spans="1:29">
      <c r="A1641" s="5384">
        <v>40017</v>
      </c>
      <c r="B1641" s="5387">
        <v>12.57605267059407</v>
      </c>
      <c r="C1641" s="5387">
        <v>11.5</v>
      </c>
      <c r="D1641" s="5832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59"/>
      <c r="L1641" s="5860">
        <v>0</v>
      </c>
      <c r="M1641" s="5860">
        <v>0</v>
      </c>
      <c r="N1641" s="5861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42"/>
    </row>
    <row r="1642" spans="1:29">
      <c r="A1642" s="5384">
        <v>40018</v>
      </c>
      <c r="B1642" s="5387">
        <v>11.722562407767359</v>
      </c>
      <c r="C1642" s="5387">
        <v>11.54</v>
      </c>
      <c r="D1642" s="5832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59"/>
      <c r="L1642" s="5860">
        <v>0</v>
      </c>
      <c r="M1642" s="5860">
        <v>0</v>
      </c>
      <c r="N1642" s="5861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42"/>
    </row>
    <row r="1643" spans="1:29">
      <c r="A1643" s="5384">
        <v>40021</v>
      </c>
      <c r="B1643" s="5387">
        <v>11.499388740911176</v>
      </c>
      <c r="C1643" s="5387">
        <v>11</v>
      </c>
      <c r="D1643" s="5832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59"/>
      <c r="L1643" s="5860">
        <v>0</v>
      </c>
      <c r="M1643" s="5860">
        <v>0</v>
      </c>
      <c r="N1643" s="5861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42"/>
    </row>
    <row r="1644" spans="1:29">
      <c r="A1644" s="5384">
        <v>40022</v>
      </c>
      <c r="B1644" s="5387">
        <v>12.821265661196707</v>
      </c>
      <c r="C1644" s="5387">
        <v>11.53</v>
      </c>
      <c r="D1644" s="5832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59"/>
      <c r="L1644" s="5860">
        <v>0</v>
      </c>
      <c r="M1644" s="5860">
        <v>0</v>
      </c>
      <c r="N1644" s="5861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42"/>
    </row>
    <row r="1645" spans="1:29">
      <c r="A1645" s="5384">
        <v>40023</v>
      </c>
      <c r="B1645" s="5387">
        <v>12.486975027296351</v>
      </c>
      <c r="C1645" s="5387">
        <v>11.51</v>
      </c>
      <c r="D1645" s="5832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59"/>
      <c r="L1645" s="5860">
        <v>0</v>
      </c>
      <c r="M1645" s="5860">
        <v>0</v>
      </c>
      <c r="N1645" s="5861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42"/>
    </row>
    <row r="1646" spans="1:29">
      <c r="A1646" s="5384">
        <v>40024</v>
      </c>
      <c r="B1646" s="5387">
        <v>12.623402639711051</v>
      </c>
      <c r="C1646" s="5387">
        <v>11.52</v>
      </c>
      <c r="D1646" s="5832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59"/>
      <c r="L1646" s="5860">
        <v>0</v>
      </c>
      <c r="M1646" s="5860">
        <v>0</v>
      </c>
      <c r="N1646" s="5861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42"/>
    </row>
    <row r="1647" spans="1:29">
      <c r="A1647" s="5384">
        <v>40025</v>
      </c>
      <c r="B1647" s="5387">
        <v>12.54642559188617</v>
      </c>
      <c r="C1647" s="5387">
        <v>11.54</v>
      </c>
      <c r="D1647" s="5832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59"/>
      <c r="L1647" s="5860">
        <v>0</v>
      </c>
      <c r="M1647" s="5860">
        <v>0</v>
      </c>
      <c r="N1647" s="5861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42"/>
    </row>
    <row r="1648" spans="1:29">
      <c r="A1648" s="5384">
        <v>40028</v>
      </c>
      <c r="B1648" s="5387">
        <v>11.621245712749547</v>
      </c>
      <c r="C1648" s="5387">
        <v>10.86</v>
      </c>
      <c r="D1648" s="5832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59"/>
      <c r="L1648" s="5860">
        <v>0</v>
      </c>
      <c r="M1648" s="5860">
        <v>0</v>
      </c>
      <c r="N1648" s="5861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42"/>
    </row>
    <row r="1649" spans="1:29">
      <c r="A1649" s="5384">
        <v>40029</v>
      </c>
      <c r="B1649" s="5387">
        <v>12.686049631678127</v>
      </c>
      <c r="C1649" s="5387">
        <v>11.63</v>
      </c>
      <c r="D1649" s="5832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59"/>
      <c r="L1649" s="5860">
        <v>0</v>
      </c>
      <c r="M1649" s="5860">
        <v>0</v>
      </c>
      <c r="N1649" s="5861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42"/>
    </row>
    <row r="1650" spans="1:29">
      <c r="A1650" s="5384">
        <v>40030</v>
      </c>
      <c r="B1650" s="5387">
        <v>11.967527987722484</v>
      </c>
      <c r="C1650" s="5387">
        <v>11.61</v>
      </c>
      <c r="D1650" s="5832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59"/>
      <c r="L1650" s="5860">
        <v>0</v>
      </c>
      <c r="M1650" s="5860">
        <v>0</v>
      </c>
      <c r="N1650" s="5861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42"/>
    </row>
    <row r="1651" spans="1:29">
      <c r="A1651" s="5384">
        <v>40031</v>
      </c>
      <c r="B1651" s="5387">
        <v>12.478109958951945</v>
      </c>
      <c r="C1651" s="5387">
        <v>11.55</v>
      </c>
      <c r="D1651" s="5832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59"/>
      <c r="L1651" s="5860">
        <v>0</v>
      </c>
      <c r="M1651" s="5860">
        <v>0</v>
      </c>
      <c r="N1651" s="5861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42"/>
    </row>
    <row r="1652" spans="1:29">
      <c r="A1652" s="5384">
        <v>40032</v>
      </c>
      <c r="B1652" s="5387">
        <v>11.787790566189409</v>
      </c>
      <c r="C1652" s="5387">
        <v>11.68</v>
      </c>
      <c r="D1652" s="5832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59"/>
      <c r="L1652" s="5860">
        <v>0</v>
      </c>
      <c r="M1652" s="5860">
        <v>0</v>
      </c>
      <c r="N1652" s="5861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42"/>
    </row>
    <row r="1653" spans="1:29">
      <c r="A1653" s="5384">
        <v>40035</v>
      </c>
      <c r="B1653" s="5387">
        <v>12.634499739457612</v>
      </c>
      <c r="C1653" s="5387">
        <v>11.41</v>
      </c>
      <c r="D1653" s="5832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59"/>
      <c r="L1653" s="5860">
        <v>0</v>
      </c>
      <c r="M1653" s="5860">
        <v>0</v>
      </c>
      <c r="N1653" s="5861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42"/>
    </row>
    <row r="1654" spans="1:29">
      <c r="A1654" s="5384">
        <v>40036</v>
      </c>
      <c r="B1654" s="5387">
        <v>12.698076796983059</v>
      </c>
      <c r="C1654" s="5387">
        <v>11.59</v>
      </c>
      <c r="D1654" s="5832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59"/>
      <c r="L1654" s="5860">
        <v>0</v>
      </c>
      <c r="M1654" s="5860">
        <v>0</v>
      </c>
      <c r="N1654" s="5861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42"/>
    </row>
    <row r="1655" spans="1:29">
      <c r="A1655" s="5384">
        <v>40037</v>
      </c>
      <c r="B1655" s="5387">
        <v>11.451237918829449</v>
      </c>
      <c r="C1655" s="5387">
        <v>11.31</v>
      </c>
      <c r="D1655" s="5832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59"/>
      <c r="L1655" s="5860">
        <v>0</v>
      </c>
      <c r="M1655" s="5860">
        <v>0</v>
      </c>
      <c r="N1655" s="5861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42"/>
    </row>
    <row r="1656" spans="1:29">
      <c r="A1656" s="5384">
        <v>40038</v>
      </c>
      <c r="B1656" s="5387">
        <v>12.296087536308425</v>
      </c>
      <c r="C1656" s="5387">
        <v>11.4</v>
      </c>
      <c r="D1656" s="5832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59"/>
      <c r="L1656" s="5860">
        <v>0</v>
      </c>
      <c r="M1656" s="5860">
        <v>0</v>
      </c>
      <c r="N1656" s="5861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42"/>
    </row>
    <row r="1657" spans="1:29">
      <c r="A1657" s="5384">
        <v>40039</v>
      </c>
      <c r="B1657" s="5387">
        <v>11.956763727423944</v>
      </c>
      <c r="C1657" s="5387">
        <v>11.56</v>
      </c>
      <c r="D1657" s="5832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59"/>
      <c r="L1657" s="5860">
        <v>0</v>
      </c>
      <c r="M1657" s="5860">
        <v>0</v>
      </c>
      <c r="N1657" s="5861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42"/>
    </row>
    <row r="1658" spans="1:29">
      <c r="A1658" s="5384">
        <v>40043</v>
      </c>
      <c r="B1658" s="5387">
        <v>11.433718760084478</v>
      </c>
      <c r="C1658" s="5387">
        <v>11.46</v>
      </c>
      <c r="D1658" s="5832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59"/>
      <c r="L1658" s="5860">
        <v>0</v>
      </c>
      <c r="M1658" s="5860">
        <v>0</v>
      </c>
      <c r="N1658" s="5861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42"/>
    </row>
    <row r="1659" spans="1:29">
      <c r="A1659" s="5384">
        <v>40044</v>
      </c>
      <c r="B1659" s="5387">
        <v>11.170146261137873</v>
      </c>
      <c r="C1659" s="5387">
        <v>11.54</v>
      </c>
      <c r="D1659" s="5832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59"/>
      <c r="L1659" s="5860">
        <v>0</v>
      </c>
      <c r="M1659" s="5860">
        <v>0</v>
      </c>
      <c r="N1659" s="5861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42"/>
    </row>
    <row r="1660" spans="1:29">
      <c r="A1660" s="5384">
        <v>40045</v>
      </c>
      <c r="B1660" s="5387">
        <v>12.083202459488234</v>
      </c>
      <c r="C1660" s="5387">
        <v>11.52</v>
      </c>
      <c r="D1660" s="5832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59"/>
      <c r="L1660" s="5860">
        <v>0</v>
      </c>
      <c r="M1660" s="5860">
        <v>0</v>
      </c>
      <c r="N1660" s="5861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42"/>
    </row>
    <row r="1661" spans="1:29">
      <c r="A1661" s="5384">
        <v>40046</v>
      </c>
      <c r="B1661" s="5387">
        <v>11.589347946222832</v>
      </c>
      <c r="C1661" s="5387">
        <v>11.39</v>
      </c>
      <c r="D1661" s="5832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59"/>
      <c r="L1661" s="5860">
        <v>0</v>
      </c>
      <c r="M1661" s="5860">
        <v>0</v>
      </c>
      <c r="N1661" s="5861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42"/>
    </row>
    <row r="1662" spans="1:29">
      <c r="A1662" s="5384">
        <v>40049</v>
      </c>
      <c r="B1662" s="5387">
        <v>12.353724105937054</v>
      </c>
      <c r="C1662" s="5387">
        <v>11.45</v>
      </c>
      <c r="D1662" s="5832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59"/>
      <c r="L1662" s="5860">
        <v>0</v>
      </c>
      <c r="M1662" s="5860">
        <v>0</v>
      </c>
      <c r="N1662" s="5861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42"/>
    </row>
    <row r="1663" spans="1:29">
      <c r="A1663" s="5384">
        <v>40050</v>
      </c>
      <c r="B1663" s="5387">
        <v>12.358072140007682</v>
      </c>
      <c r="C1663" s="5387">
        <v>11.4</v>
      </c>
      <c r="D1663" s="5832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59"/>
      <c r="L1663" s="5860">
        <v>0</v>
      </c>
      <c r="M1663" s="5860">
        <v>0</v>
      </c>
      <c r="N1663" s="5861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42"/>
    </row>
    <row r="1664" spans="1:29">
      <c r="A1664" s="5384">
        <v>40051</v>
      </c>
      <c r="B1664" s="5387">
        <v>11.187401910041679</v>
      </c>
      <c r="C1664" s="5387">
        <v>10.89</v>
      </c>
      <c r="D1664" s="5832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59"/>
      <c r="L1664" s="5860">
        <v>0</v>
      </c>
      <c r="M1664" s="5860">
        <v>0</v>
      </c>
      <c r="N1664" s="5861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42"/>
    </row>
    <row r="1665" spans="1:29">
      <c r="A1665" s="5384">
        <v>40052</v>
      </c>
      <c r="B1665" s="5387">
        <v>11.94676114295938</v>
      </c>
      <c r="C1665" s="5387">
        <v>11.31</v>
      </c>
      <c r="D1665" s="5832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59"/>
      <c r="L1665" s="5860">
        <v>0</v>
      </c>
      <c r="M1665" s="5860">
        <v>0</v>
      </c>
      <c r="N1665" s="5861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42"/>
    </row>
    <row r="1666" spans="1:29">
      <c r="A1666" s="5384">
        <v>40053</v>
      </c>
      <c r="B1666" s="5387">
        <v>11.949547722421524</v>
      </c>
      <c r="C1666" s="5387">
        <v>11.33</v>
      </c>
      <c r="D1666" s="5832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59"/>
      <c r="L1666" s="5860">
        <v>0</v>
      </c>
      <c r="M1666" s="5860">
        <v>0</v>
      </c>
      <c r="N1666" s="5861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42"/>
    </row>
    <row r="1667" spans="1:29">
      <c r="A1667" s="5384">
        <v>40056</v>
      </c>
      <c r="B1667" s="5387">
        <v>12.271897158342176</v>
      </c>
      <c r="C1667" s="5387">
        <v>11.37</v>
      </c>
      <c r="D1667" s="5832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59"/>
      <c r="L1667" s="5860">
        <v>0</v>
      </c>
      <c r="M1667" s="5860">
        <v>0</v>
      </c>
      <c r="N1667" s="5861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42"/>
    </row>
    <row r="1668" spans="1:29">
      <c r="A1668" s="5384">
        <v>40057</v>
      </c>
      <c r="B1668" s="5387">
        <v>12.091044490375017</v>
      </c>
      <c r="C1668" s="5387">
        <v>11.23</v>
      </c>
      <c r="D1668" s="5832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59"/>
      <c r="L1668" s="5860">
        <v>0</v>
      </c>
      <c r="M1668" s="5860">
        <v>0</v>
      </c>
      <c r="N1668" s="5861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42"/>
    </row>
    <row r="1669" spans="1:29">
      <c r="A1669" s="5384">
        <v>40058</v>
      </c>
      <c r="B1669" s="5387">
        <v>11.283429090185948</v>
      </c>
      <c r="C1669" s="5387">
        <v>10.63</v>
      </c>
      <c r="D1669" s="5832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59"/>
      <c r="L1669" s="5860">
        <v>0</v>
      </c>
      <c r="M1669" s="5860">
        <v>0</v>
      </c>
      <c r="N1669" s="5861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42"/>
    </row>
    <row r="1670" spans="1:29">
      <c r="A1670" s="5384">
        <v>40059</v>
      </c>
      <c r="B1670" s="5387">
        <v>11.980187748743409</v>
      </c>
      <c r="C1670" s="5387">
        <v>11.46</v>
      </c>
      <c r="D1670" s="5832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59"/>
      <c r="L1670" s="5860">
        <v>0</v>
      </c>
      <c r="M1670" s="5860">
        <v>0</v>
      </c>
      <c r="N1670" s="5861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42"/>
    </row>
    <row r="1671" spans="1:29">
      <c r="A1671" s="5384">
        <v>40060</v>
      </c>
      <c r="B1671" s="5387">
        <v>11.439841382315311</v>
      </c>
      <c r="C1671" s="5387">
        <v>11.36</v>
      </c>
      <c r="D1671" s="5832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59"/>
      <c r="L1671" s="5860">
        <v>0</v>
      </c>
      <c r="M1671" s="5860">
        <v>0</v>
      </c>
      <c r="N1671" s="5861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42"/>
    </row>
    <row r="1672" spans="1:29">
      <c r="A1672" s="5384">
        <v>40063</v>
      </c>
      <c r="B1672" s="5387">
        <v>11.6268531714425</v>
      </c>
      <c r="C1672" s="5387">
        <v>11.33</v>
      </c>
      <c r="D1672" s="5832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59"/>
      <c r="L1672" s="5860">
        <v>0</v>
      </c>
      <c r="M1672" s="5860">
        <v>0</v>
      </c>
      <c r="N1672" s="5861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42"/>
    </row>
    <row r="1673" spans="1:29">
      <c r="A1673" s="5384">
        <v>40064</v>
      </c>
      <c r="B1673" s="5387">
        <v>12.03090734899871</v>
      </c>
      <c r="C1673" s="5387">
        <v>11.36</v>
      </c>
      <c r="D1673" s="5832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59"/>
      <c r="L1673" s="5860">
        <v>0</v>
      </c>
      <c r="M1673" s="5860">
        <v>0</v>
      </c>
      <c r="N1673" s="5861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42"/>
    </row>
    <row r="1674" spans="1:29">
      <c r="A1674" s="5384">
        <v>40065</v>
      </c>
      <c r="B1674" s="5387">
        <v>12.063153206705985</v>
      </c>
      <c r="C1674" s="5387">
        <v>11.28</v>
      </c>
      <c r="D1674" s="5832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59"/>
      <c r="L1674" s="5860">
        <v>0</v>
      </c>
      <c r="M1674" s="5860">
        <v>0</v>
      </c>
      <c r="N1674" s="5861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42"/>
    </row>
    <row r="1675" spans="1:29">
      <c r="A1675" s="5384">
        <v>40066</v>
      </c>
      <c r="B1675" s="5387">
        <v>11.994707360208061</v>
      </c>
      <c r="C1675" s="5387">
        <v>11.3</v>
      </c>
      <c r="D1675" s="5832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59"/>
      <c r="L1675" s="5860">
        <v>0</v>
      </c>
      <c r="M1675" s="5860">
        <v>0</v>
      </c>
      <c r="N1675" s="5861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42"/>
    </row>
    <row r="1676" spans="1:29">
      <c r="A1676" s="5384">
        <v>40067</v>
      </c>
      <c r="B1676" s="5387">
        <v>11.185339023476795</v>
      </c>
      <c r="C1676" s="5387">
        <v>11</v>
      </c>
      <c r="D1676" s="5832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59"/>
      <c r="L1676" s="5860">
        <v>0</v>
      </c>
      <c r="M1676" s="5860">
        <v>0</v>
      </c>
      <c r="N1676" s="5861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42"/>
    </row>
    <row r="1677" spans="1:29">
      <c r="A1677" s="5384">
        <v>40070</v>
      </c>
      <c r="B1677" s="5387">
        <v>11.741760899784389</v>
      </c>
      <c r="C1677" s="5387">
        <v>11.12</v>
      </c>
      <c r="D1677" s="5832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59"/>
      <c r="L1677" s="5860">
        <v>0</v>
      </c>
      <c r="M1677" s="5860">
        <v>0</v>
      </c>
      <c r="N1677" s="5861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42"/>
    </row>
    <row r="1678" spans="1:29">
      <c r="A1678" s="5384">
        <v>40071</v>
      </c>
      <c r="B1678" s="5387">
        <v>10.877672456644719</v>
      </c>
      <c r="C1678" s="5387">
        <v>11.2</v>
      </c>
      <c r="D1678" s="5832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59"/>
      <c r="L1678" s="5860">
        <v>0</v>
      </c>
      <c r="M1678" s="5860">
        <v>0</v>
      </c>
      <c r="N1678" s="5861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42"/>
    </row>
    <row r="1679" spans="1:29">
      <c r="A1679" s="5384">
        <v>40072</v>
      </c>
      <c r="B1679" s="5387">
        <v>11.612025681336444</v>
      </c>
      <c r="C1679" s="5387">
        <v>11.25</v>
      </c>
      <c r="D1679" s="5832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59"/>
      <c r="L1679" s="5860">
        <v>0</v>
      </c>
      <c r="M1679" s="5860">
        <v>0</v>
      </c>
      <c r="N1679" s="5861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42"/>
    </row>
    <row r="1680" spans="1:29">
      <c r="A1680" s="5384">
        <v>40073</v>
      </c>
      <c r="B1680" s="5387">
        <v>10.962706266962289</v>
      </c>
      <c r="C1680" s="5387">
        <v>11.17</v>
      </c>
      <c r="D1680" s="5832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59"/>
      <c r="L1680" s="5860">
        <v>0</v>
      </c>
      <c r="M1680" s="5860">
        <v>0</v>
      </c>
      <c r="N1680" s="5861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42"/>
    </row>
    <row r="1681" spans="1:29">
      <c r="A1681" s="5384">
        <v>40074</v>
      </c>
      <c r="B1681" s="5387">
        <v>10.678077859827999</v>
      </c>
      <c r="C1681" s="5387">
        <v>11.18</v>
      </c>
      <c r="D1681" s="5832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59"/>
      <c r="L1681" s="5860">
        <v>0</v>
      </c>
      <c r="M1681" s="5860">
        <v>0</v>
      </c>
      <c r="N1681" s="5861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42"/>
    </row>
    <row r="1682" spans="1:29">
      <c r="A1682" s="5384">
        <v>40077</v>
      </c>
      <c r="B1682" s="5387">
        <v>11.262413332239683</v>
      </c>
      <c r="C1682" s="5387">
        <v>11.14</v>
      </c>
      <c r="D1682" s="5832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59"/>
      <c r="L1682" s="5860">
        <v>0</v>
      </c>
      <c r="M1682" s="5860">
        <v>0</v>
      </c>
      <c r="N1682" s="5861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42"/>
    </row>
    <row r="1683" spans="1:29">
      <c r="A1683" s="5384">
        <v>40078</v>
      </c>
      <c r="B1683" s="5387">
        <v>11.875520756568879</v>
      </c>
      <c r="C1683" s="5387">
        <v>11.15</v>
      </c>
      <c r="D1683" s="5832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59"/>
      <c r="L1683" s="5860">
        <v>0</v>
      </c>
      <c r="M1683" s="5860">
        <v>0</v>
      </c>
      <c r="N1683" s="5861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42"/>
    </row>
    <row r="1684" spans="1:29">
      <c r="A1684" s="5384">
        <v>40079</v>
      </c>
      <c r="B1684" s="5387">
        <v>11.878949268788917</v>
      </c>
      <c r="C1684" s="5387">
        <v>11.17</v>
      </c>
      <c r="D1684" s="5832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59"/>
      <c r="L1684" s="5860">
        <v>0</v>
      </c>
      <c r="M1684" s="5860">
        <v>0</v>
      </c>
      <c r="N1684" s="5861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42"/>
    </row>
    <row r="1685" spans="1:29">
      <c r="A1685" s="5384">
        <v>40080</v>
      </c>
      <c r="B1685" s="5387">
        <v>11.779537256599189</v>
      </c>
      <c r="C1685" s="5387">
        <v>11.07</v>
      </c>
      <c r="D1685" s="5832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59"/>
      <c r="L1685" s="5860">
        <v>0</v>
      </c>
      <c r="M1685" s="5860">
        <v>0</v>
      </c>
      <c r="N1685" s="5861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42"/>
    </row>
    <row r="1686" spans="1:29">
      <c r="A1686" s="5384">
        <v>40081</v>
      </c>
      <c r="B1686" s="5387">
        <v>10.775022733182148</v>
      </c>
      <c r="C1686" s="5387">
        <v>10.59</v>
      </c>
      <c r="D1686" s="5832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59"/>
      <c r="L1686" s="5860">
        <v>0</v>
      </c>
      <c r="M1686" s="5860">
        <v>0</v>
      </c>
      <c r="N1686" s="5861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42"/>
    </row>
    <row r="1687" spans="1:29">
      <c r="A1687" s="5384">
        <v>40084</v>
      </c>
      <c r="B1687" s="5387">
        <v>11.491928881830651</v>
      </c>
      <c r="C1687" s="5387">
        <v>11.04</v>
      </c>
      <c r="D1687" s="5832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59"/>
      <c r="L1687" s="5860">
        <v>0</v>
      </c>
      <c r="M1687" s="5860">
        <v>0</v>
      </c>
      <c r="N1687" s="5861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42"/>
    </row>
    <row r="1688" spans="1:29">
      <c r="A1688" s="5384">
        <v>40085</v>
      </c>
      <c r="B1688" s="5387">
        <v>11.770247418087406</v>
      </c>
      <c r="C1688" s="5387">
        <v>11.01</v>
      </c>
      <c r="D1688" s="5832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59"/>
      <c r="L1688" s="5860">
        <v>0</v>
      </c>
      <c r="M1688" s="5860">
        <v>0</v>
      </c>
      <c r="N1688" s="5861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42"/>
    </row>
    <row r="1689" spans="1:29">
      <c r="A1689" s="5384">
        <v>40086</v>
      </c>
      <c r="B1689" s="5387">
        <v>11.564013845242291</v>
      </c>
      <c r="C1689" s="5387">
        <v>11.17</v>
      </c>
      <c r="D1689" s="5832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59"/>
      <c r="L1689" s="5860">
        <v>0</v>
      </c>
      <c r="M1689" s="5860">
        <v>0</v>
      </c>
      <c r="N1689" s="5861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42"/>
    </row>
    <row r="1690" spans="1:29">
      <c r="A1690" s="5384">
        <v>40087</v>
      </c>
      <c r="B1690" s="5387">
        <v>11.735273433678532</v>
      </c>
      <c r="C1690" s="5387">
        <v>11.05</v>
      </c>
      <c r="D1690" s="5832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59"/>
      <c r="L1690" s="5860">
        <v>0</v>
      </c>
      <c r="M1690" s="5860">
        <v>0</v>
      </c>
      <c r="N1690" s="5861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42"/>
    </row>
    <row r="1691" spans="1:29">
      <c r="A1691" s="5384">
        <v>40088</v>
      </c>
      <c r="B1691" s="5387">
        <v>11.022133493282096</v>
      </c>
      <c r="C1691" s="5387">
        <v>10.38</v>
      </c>
      <c r="D1691" s="5832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59"/>
      <c r="L1691" s="5860">
        <v>0</v>
      </c>
      <c r="M1691" s="5860">
        <v>0</v>
      </c>
      <c r="N1691" s="5861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42"/>
    </row>
    <row r="1692" spans="1:29">
      <c r="A1692" s="5384">
        <v>40091</v>
      </c>
      <c r="B1692" s="5387">
        <v>11.277600955498865</v>
      </c>
      <c r="C1692" s="5387">
        <v>10.95</v>
      </c>
      <c r="D1692" s="5832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59"/>
      <c r="L1692" s="5860">
        <v>0</v>
      </c>
      <c r="M1692" s="5860">
        <v>0</v>
      </c>
      <c r="N1692" s="5861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42"/>
    </row>
    <row r="1693" spans="1:29">
      <c r="A1693" s="5384">
        <v>40092</v>
      </c>
      <c r="B1693" s="5387">
        <v>11.656827252088844</v>
      </c>
      <c r="C1693" s="5387">
        <v>11.04</v>
      </c>
      <c r="D1693" s="5832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59"/>
      <c r="L1693" s="5860">
        <v>0</v>
      </c>
      <c r="M1693" s="5860">
        <v>0</v>
      </c>
      <c r="N1693" s="5861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42"/>
    </row>
    <row r="1694" spans="1:29">
      <c r="A1694" s="5384">
        <v>40093</v>
      </c>
      <c r="B1694" s="5387">
        <v>11.065239480540672</v>
      </c>
      <c r="C1694" s="5387">
        <v>11.08</v>
      </c>
      <c r="D1694" s="5832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59"/>
      <c r="L1694" s="5860">
        <v>0</v>
      </c>
      <c r="M1694" s="5860">
        <v>0</v>
      </c>
      <c r="N1694" s="5861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42"/>
    </row>
    <row r="1695" spans="1:29">
      <c r="A1695" s="5384">
        <v>40094</v>
      </c>
      <c r="B1695" s="5387">
        <v>11.589120829788548</v>
      </c>
      <c r="C1695" s="5387">
        <v>11</v>
      </c>
      <c r="D1695" s="5832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59"/>
      <c r="L1695" s="5860">
        <v>0</v>
      </c>
      <c r="M1695" s="5860">
        <v>0</v>
      </c>
      <c r="N1695" s="5861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42"/>
    </row>
    <row r="1696" spans="1:29">
      <c r="A1696" s="5384">
        <v>40095</v>
      </c>
      <c r="B1696" s="5387">
        <v>11.667675230440599</v>
      </c>
      <c r="C1696" s="5387">
        <v>10.97</v>
      </c>
      <c r="D1696" s="5832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59"/>
      <c r="L1696" s="5860">
        <v>0</v>
      </c>
      <c r="M1696" s="5860">
        <v>0</v>
      </c>
      <c r="N1696" s="5861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42"/>
    </row>
    <row r="1697" spans="1:29">
      <c r="A1697" s="5384">
        <v>40099</v>
      </c>
      <c r="B1697" s="5387">
        <v>10.922689872193686</v>
      </c>
      <c r="C1697" s="5387">
        <v>10.68</v>
      </c>
      <c r="D1697" s="5832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59"/>
      <c r="L1697" s="5860">
        <v>0</v>
      </c>
      <c r="M1697" s="5860">
        <v>0</v>
      </c>
      <c r="N1697" s="5861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42"/>
    </row>
    <row r="1698" spans="1:29">
      <c r="A1698" s="5384">
        <v>40100</v>
      </c>
      <c r="B1698" s="5387">
        <v>11.658183969280143</v>
      </c>
      <c r="C1698" s="5387">
        <v>11.05</v>
      </c>
      <c r="D1698" s="5832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59"/>
      <c r="L1698" s="5860">
        <v>0</v>
      </c>
      <c r="M1698" s="5860">
        <v>0</v>
      </c>
      <c r="N1698" s="5861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42"/>
    </row>
    <row r="1699" spans="1:29">
      <c r="A1699" s="5384">
        <v>40101</v>
      </c>
      <c r="B1699" s="5387">
        <v>10.943254700600002</v>
      </c>
      <c r="C1699" s="5387">
        <v>10.78</v>
      </c>
      <c r="D1699" s="5832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59"/>
      <c r="L1699" s="5860">
        <v>0</v>
      </c>
      <c r="M1699" s="5860">
        <v>0</v>
      </c>
      <c r="N1699" s="5861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42"/>
    </row>
    <row r="1700" spans="1:29">
      <c r="A1700" s="5384">
        <v>40102</v>
      </c>
      <c r="B1700" s="5387">
        <v>10.636614890745209</v>
      </c>
      <c r="C1700" s="5387">
        <v>10.96</v>
      </c>
      <c r="D1700" s="5832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59"/>
      <c r="L1700" s="5860">
        <v>0</v>
      </c>
      <c r="M1700" s="5860">
        <v>0</v>
      </c>
      <c r="N1700" s="5861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42"/>
    </row>
    <row r="1701" spans="1:29">
      <c r="A1701" s="5384">
        <v>40105</v>
      </c>
      <c r="B1701" s="5387">
        <v>10.836814714092824</v>
      </c>
      <c r="C1701" s="5387">
        <v>10.85</v>
      </c>
      <c r="D1701" s="5832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59"/>
      <c r="L1701" s="5860">
        <v>0</v>
      </c>
      <c r="M1701" s="5860">
        <v>0</v>
      </c>
      <c r="N1701" s="5861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42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832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59"/>
      <c r="L1702" s="5860">
        <v>0</v>
      </c>
      <c r="M1702" s="5860">
        <v>0</v>
      </c>
      <c r="N1702" s="5861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42"/>
    </row>
    <row r="1703" spans="1:29">
      <c r="A1703" s="5384">
        <v>40107</v>
      </c>
      <c r="B1703" s="5387">
        <v>11.2188419112025</v>
      </c>
      <c r="C1703" s="5387">
        <v>10.89</v>
      </c>
      <c r="D1703" s="5832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59"/>
      <c r="L1703" s="5860">
        <v>0</v>
      </c>
      <c r="M1703" s="5860">
        <v>0</v>
      </c>
      <c r="N1703" s="5861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42"/>
    </row>
    <row r="1704" spans="1:29">
      <c r="A1704" s="5384">
        <v>40108</v>
      </c>
      <c r="B1704" s="5387">
        <v>11.532514619883042</v>
      </c>
      <c r="C1704" s="5387">
        <v>10.89</v>
      </c>
      <c r="D1704" s="5832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59"/>
      <c r="L1704" s="5860">
        <v>0</v>
      </c>
      <c r="M1704" s="5860">
        <v>0</v>
      </c>
      <c r="N1704" s="5861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42"/>
    </row>
    <row r="1705" spans="1:29">
      <c r="A1705" s="5384">
        <v>40109</v>
      </c>
      <c r="B1705" s="5387">
        <v>11.196063261778551</v>
      </c>
      <c r="C1705" s="5387">
        <v>10.89</v>
      </c>
      <c r="D1705" s="5832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59"/>
      <c r="L1705" s="5860">
        <v>0</v>
      </c>
      <c r="M1705" s="5860">
        <v>0</v>
      </c>
      <c r="N1705" s="5861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42"/>
    </row>
    <row r="1706" spans="1:29">
      <c r="A1706" s="5384">
        <v>40112</v>
      </c>
      <c r="B1706" s="5387">
        <v>10.577317335817012</v>
      </c>
      <c r="C1706" s="5387">
        <v>10.4</v>
      </c>
      <c r="D1706" s="5832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59"/>
      <c r="L1706" s="5860">
        <v>0</v>
      </c>
      <c r="M1706" s="5860">
        <v>0</v>
      </c>
      <c r="N1706" s="5861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42"/>
    </row>
    <row r="1707" spans="1:29">
      <c r="A1707" s="5384">
        <v>40113</v>
      </c>
      <c r="B1707" s="5387">
        <v>11.404656447890936</v>
      </c>
      <c r="C1707" s="5387">
        <v>10.75</v>
      </c>
      <c r="D1707" s="5832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59"/>
      <c r="L1707" s="5860">
        <v>0</v>
      </c>
      <c r="M1707" s="5860">
        <v>0</v>
      </c>
      <c r="N1707" s="5861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42"/>
    </row>
    <row r="1708" spans="1:29">
      <c r="A1708" s="5384">
        <v>40114</v>
      </c>
      <c r="B1708" s="5387">
        <v>11.149172351434032</v>
      </c>
      <c r="C1708" s="5387">
        <v>10.78</v>
      </c>
      <c r="D1708" s="5832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59"/>
      <c r="L1708" s="5860">
        <v>0</v>
      </c>
      <c r="M1708" s="5860">
        <v>0</v>
      </c>
      <c r="N1708" s="5861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42"/>
    </row>
    <row r="1709" spans="1:29">
      <c r="A1709" s="5384">
        <v>40115</v>
      </c>
      <c r="B1709" s="5387">
        <v>11.27805143979101</v>
      </c>
      <c r="C1709" s="5387">
        <v>10.63</v>
      </c>
      <c r="D1709" s="5832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59"/>
      <c r="L1709" s="5860">
        <v>0</v>
      </c>
      <c r="M1709" s="5860">
        <v>0</v>
      </c>
      <c r="N1709" s="5861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42"/>
    </row>
    <row r="1710" spans="1:29">
      <c r="A1710" s="5384">
        <v>40116</v>
      </c>
      <c r="B1710" s="5387">
        <v>11.349051940428931</v>
      </c>
      <c r="C1710" s="5387">
        <v>10.74</v>
      </c>
      <c r="D1710" s="5832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59"/>
      <c r="L1710" s="5860">
        <v>0</v>
      </c>
      <c r="M1710" s="5860">
        <v>0</v>
      </c>
      <c r="N1710" s="5861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42"/>
    </row>
    <row r="1711" spans="1:29">
      <c r="A1711" s="5384">
        <v>40119</v>
      </c>
      <c r="B1711" s="5387">
        <v>10.805989955163854</v>
      </c>
      <c r="C1711" s="5387">
        <v>10.11</v>
      </c>
      <c r="D1711" s="5832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59"/>
      <c r="L1711" s="5860">
        <v>0</v>
      </c>
      <c r="M1711" s="5860">
        <v>0</v>
      </c>
      <c r="N1711" s="5861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42"/>
    </row>
    <row r="1712" spans="1:29">
      <c r="A1712" s="5384">
        <v>40120</v>
      </c>
      <c r="B1712" s="5387">
        <v>11.079735689360755</v>
      </c>
      <c r="C1712" s="5387">
        <v>10.63</v>
      </c>
      <c r="D1712" s="5832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59"/>
      <c r="L1712" s="5860">
        <v>0</v>
      </c>
      <c r="M1712" s="5860">
        <v>0</v>
      </c>
      <c r="N1712" s="5861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42"/>
    </row>
    <row r="1713" spans="1:29">
      <c r="A1713" s="5384">
        <v>40121</v>
      </c>
      <c r="B1713" s="5387">
        <v>10.750817271831517</v>
      </c>
      <c r="C1713" s="5387">
        <v>10.63</v>
      </c>
      <c r="D1713" s="5832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59"/>
      <c r="L1713" s="5860">
        <v>0</v>
      </c>
      <c r="M1713" s="5860">
        <v>0</v>
      </c>
      <c r="N1713" s="5861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42"/>
    </row>
    <row r="1714" spans="1:29">
      <c r="A1714" s="5384">
        <v>40122</v>
      </c>
      <c r="B1714" s="5387">
        <v>10.792434349248447</v>
      </c>
      <c r="C1714" s="5387">
        <v>10.59</v>
      </c>
      <c r="D1714" s="5832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59"/>
      <c r="L1714" s="5860">
        <v>0</v>
      </c>
      <c r="M1714" s="5860">
        <v>0</v>
      </c>
      <c r="N1714" s="5861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42"/>
    </row>
    <row r="1715" spans="1:29">
      <c r="A1715" s="5384">
        <v>40126</v>
      </c>
      <c r="B1715" s="5387">
        <v>10.759267333942917</v>
      </c>
      <c r="C1715" s="5387">
        <v>10.6</v>
      </c>
      <c r="D1715" s="5832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59"/>
      <c r="L1715" s="5860">
        <v>0</v>
      </c>
      <c r="M1715" s="5860">
        <v>0</v>
      </c>
      <c r="N1715" s="5861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42"/>
    </row>
    <row r="1716" spans="1:29">
      <c r="A1716" s="5384">
        <v>40127</v>
      </c>
      <c r="B1716" s="5387">
        <v>10.927839126491572</v>
      </c>
      <c r="C1716" s="5387">
        <v>10.61</v>
      </c>
      <c r="D1716" s="5832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59"/>
      <c r="L1716" s="5860">
        <v>0</v>
      </c>
      <c r="M1716" s="5860">
        <v>0</v>
      </c>
      <c r="N1716" s="5861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42"/>
    </row>
    <row r="1717" spans="1:29">
      <c r="A1717" s="5384">
        <v>40128</v>
      </c>
      <c r="B1717" s="5387">
        <v>10.941840189131185</v>
      </c>
      <c r="C1717" s="5387">
        <v>10.67</v>
      </c>
      <c r="D1717" s="5832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59"/>
      <c r="L1717" s="5860">
        <v>0</v>
      </c>
      <c r="M1717" s="5860">
        <v>0</v>
      </c>
      <c r="N1717" s="5861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42"/>
    </row>
    <row r="1718" spans="1:29">
      <c r="A1718" s="5384">
        <v>40129</v>
      </c>
      <c r="B1718" s="5387">
        <v>10.176706725594967</v>
      </c>
      <c r="C1718" s="5387">
        <v>10.220000000000001</v>
      </c>
      <c r="D1718" s="5832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59"/>
      <c r="L1718" s="5860">
        <v>0</v>
      </c>
      <c r="M1718" s="5860">
        <v>0</v>
      </c>
      <c r="N1718" s="5861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42"/>
    </row>
    <row r="1719" spans="1:29">
      <c r="A1719" s="5384">
        <v>40130</v>
      </c>
      <c r="B1719" s="5387">
        <v>10.683300333997808</v>
      </c>
      <c r="C1719" s="5387">
        <v>10.47</v>
      </c>
      <c r="D1719" s="5832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59"/>
      <c r="L1719" s="5860">
        <v>0</v>
      </c>
      <c r="M1719" s="5860">
        <v>0</v>
      </c>
      <c r="N1719" s="5861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42"/>
    </row>
    <row r="1720" spans="1:29">
      <c r="A1720" s="5384">
        <v>40133</v>
      </c>
      <c r="B1720" s="5387">
        <v>10.174116436900073</v>
      </c>
      <c r="C1720" s="5387">
        <v>10.24</v>
      </c>
      <c r="D1720" s="5832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59"/>
      <c r="L1720" s="5860">
        <v>0</v>
      </c>
      <c r="M1720" s="5860">
        <v>0</v>
      </c>
      <c r="N1720" s="5861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42"/>
    </row>
    <row r="1721" spans="1:29">
      <c r="A1721" s="5384">
        <v>40134</v>
      </c>
      <c r="B1721" s="5387">
        <v>10.68005076058594</v>
      </c>
      <c r="C1721" s="5387">
        <v>10.37</v>
      </c>
      <c r="D1721" s="5832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59"/>
      <c r="L1721" s="5860">
        <v>0</v>
      </c>
      <c r="M1721" s="5860">
        <v>0</v>
      </c>
      <c r="N1721" s="5861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42"/>
    </row>
    <row r="1722" spans="1:29">
      <c r="A1722" s="5384">
        <v>40135</v>
      </c>
      <c r="B1722" s="5387">
        <v>10.325035527263367</v>
      </c>
      <c r="C1722" s="5387">
        <v>10.17</v>
      </c>
      <c r="D1722" s="5832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59"/>
      <c r="L1722" s="5860">
        <v>0</v>
      </c>
      <c r="M1722" s="5860">
        <v>0</v>
      </c>
      <c r="N1722" s="5861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42"/>
    </row>
    <row r="1723" spans="1:29">
      <c r="A1723" s="5384">
        <v>40136</v>
      </c>
      <c r="B1723" s="5387">
        <v>10.48829195981663</v>
      </c>
      <c r="C1723" s="5387">
        <v>10.23</v>
      </c>
      <c r="D1723" s="5832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59"/>
      <c r="L1723" s="5860">
        <v>0</v>
      </c>
      <c r="M1723" s="5860">
        <v>0</v>
      </c>
      <c r="N1723" s="5861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42"/>
    </row>
    <row r="1724" spans="1:29">
      <c r="A1724" s="5384">
        <v>40137</v>
      </c>
      <c r="B1724" s="5387">
        <v>10.233469645040437</v>
      </c>
      <c r="C1724" s="5387">
        <v>9.99</v>
      </c>
      <c r="D1724" s="5832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59"/>
      <c r="L1724" s="5860">
        <v>0</v>
      </c>
      <c r="M1724" s="5860">
        <v>0</v>
      </c>
      <c r="N1724" s="5861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42"/>
    </row>
    <row r="1725" spans="1:29">
      <c r="A1725" s="5384">
        <v>40140</v>
      </c>
      <c r="B1725" s="5387">
        <v>9.9299886437412201</v>
      </c>
      <c r="C1725" s="5387">
        <v>10.050000000000001</v>
      </c>
      <c r="D1725" s="5832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59"/>
      <c r="L1725" s="5860">
        <v>0</v>
      </c>
      <c r="M1725" s="5860">
        <v>0</v>
      </c>
      <c r="N1725" s="5861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42"/>
    </row>
    <row r="1726" spans="1:29">
      <c r="A1726" s="5384">
        <v>40141</v>
      </c>
      <c r="B1726" s="5387">
        <v>10.266516030664368</v>
      </c>
      <c r="C1726" s="5387">
        <v>9.99</v>
      </c>
      <c r="D1726" s="5832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59"/>
      <c r="L1726" s="5860">
        <v>0</v>
      </c>
      <c r="M1726" s="5860">
        <v>0</v>
      </c>
      <c r="N1726" s="5861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42"/>
    </row>
    <row r="1727" spans="1:29">
      <c r="A1727" s="5384">
        <v>40142</v>
      </c>
      <c r="B1727" s="5387">
        <v>9.6868973392477695</v>
      </c>
      <c r="C1727" s="5387">
        <v>9.57</v>
      </c>
      <c r="D1727" s="5832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59"/>
      <c r="L1727" s="5860">
        <v>0</v>
      </c>
      <c r="M1727" s="5860">
        <v>0</v>
      </c>
      <c r="N1727" s="5861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42"/>
    </row>
    <row r="1728" spans="1:29">
      <c r="A1728" s="5384">
        <v>40143</v>
      </c>
      <c r="B1728" s="5387">
        <v>10.272005365962029</v>
      </c>
      <c r="C1728" s="5387">
        <v>9.8699999999999992</v>
      </c>
      <c r="D1728" s="5832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59"/>
      <c r="L1728" s="5860">
        <v>0</v>
      </c>
      <c r="M1728" s="5860">
        <v>0</v>
      </c>
      <c r="N1728" s="5861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42"/>
    </row>
    <row r="1729" spans="1:29">
      <c r="A1729" s="5384">
        <v>40144</v>
      </c>
      <c r="B1729" s="5387">
        <v>10.0614395236682</v>
      </c>
      <c r="C1729" s="5387">
        <v>9.7799999999999994</v>
      </c>
      <c r="D1729" s="5832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59"/>
      <c r="L1729" s="5860">
        <v>0</v>
      </c>
      <c r="M1729" s="5860">
        <v>0</v>
      </c>
      <c r="N1729" s="5861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42"/>
    </row>
    <row r="1730" spans="1:29">
      <c r="A1730" s="5384">
        <v>40147</v>
      </c>
      <c r="B1730" s="5387">
        <v>10.123528727797309</v>
      </c>
      <c r="C1730" s="5387">
        <v>9.7899999999999991</v>
      </c>
      <c r="D1730" s="5832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59"/>
      <c r="L1730" s="5860">
        <v>0</v>
      </c>
      <c r="M1730" s="5860">
        <v>0</v>
      </c>
      <c r="N1730" s="5861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42"/>
    </row>
    <row r="1731" spans="1:29">
      <c r="A1731" s="5384">
        <v>40148</v>
      </c>
      <c r="B1731" s="5387">
        <v>10.069829182946203</v>
      </c>
      <c r="C1731" s="5387">
        <v>9.77</v>
      </c>
      <c r="D1731" s="5832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59"/>
      <c r="L1731" s="5860">
        <v>0</v>
      </c>
      <c r="M1731" s="5860">
        <v>0</v>
      </c>
      <c r="N1731" s="5861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42"/>
    </row>
    <row r="1732" spans="1:29">
      <c r="A1732" s="5384">
        <v>40149</v>
      </c>
      <c r="B1732" s="5387">
        <v>9.7016723249508772</v>
      </c>
      <c r="C1732" s="5387">
        <v>9.32</v>
      </c>
      <c r="D1732" s="5832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59"/>
      <c r="L1732" s="5860">
        <v>0</v>
      </c>
      <c r="M1732" s="5860">
        <v>0</v>
      </c>
      <c r="N1732" s="5861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42"/>
    </row>
    <row r="1733" spans="1:29">
      <c r="A1733" s="5384">
        <v>40150</v>
      </c>
      <c r="B1733" s="5387">
        <v>9.8369979540276518</v>
      </c>
      <c r="C1733" s="5387">
        <v>9.6199999999999992</v>
      </c>
      <c r="D1733" s="5832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59"/>
      <c r="L1733" s="5860">
        <v>0</v>
      </c>
      <c r="M1733" s="5860">
        <v>0</v>
      </c>
      <c r="N1733" s="5861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42"/>
    </row>
    <row r="1734" spans="1:29">
      <c r="A1734" s="5384">
        <v>40151</v>
      </c>
      <c r="B1734" s="5387">
        <v>9.6009338670924524</v>
      </c>
      <c r="C1734" s="5387">
        <v>9.5500000000000007</v>
      </c>
      <c r="D1734" s="5832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59"/>
      <c r="L1734" s="5860">
        <v>0</v>
      </c>
      <c r="M1734" s="5860">
        <v>0</v>
      </c>
      <c r="N1734" s="5861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42"/>
    </row>
    <row r="1735" spans="1:29">
      <c r="A1735" s="5384">
        <v>40154</v>
      </c>
      <c r="B1735" s="5387">
        <v>9.7442377594934086</v>
      </c>
      <c r="C1735" s="5387">
        <v>9.57</v>
      </c>
      <c r="D1735" s="5832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59"/>
      <c r="L1735" s="5860">
        <v>0</v>
      </c>
      <c r="M1735" s="5860">
        <v>0</v>
      </c>
      <c r="N1735" s="5861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42"/>
    </row>
    <row r="1736" spans="1:29">
      <c r="A1736" s="5384">
        <v>40156</v>
      </c>
      <c r="B1736" s="5387">
        <v>9.6955081599310748</v>
      </c>
      <c r="C1736" s="5387">
        <v>9.49</v>
      </c>
      <c r="D1736" s="5832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59"/>
      <c r="L1736" s="5860">
        <v>0</v>
      </c>
      <c r="M1736" s="5860">
        <v>0</v>
      </c>
      <c r="N1736" s="5861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42"/>
    </row>
    <row r="1737" spans="1:29">
      <c r="A1737" s="5384">
        <v>40157</v>
      </c>
      <c r="B1737" s="5387">
        <v>9.6814256388486495</v>
      </c>
      <c r="C1737" s="5387">
        <v>9.51</v>
      </c>
      <c r="D1737" s="5832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59"/>
      <c r="L1737" s="5860">
        <v>0</v>
      </c>
      <c r="M1737" s="5860">
        <v>0</v>
      </c>
      <c r="N1737" s="5861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42"/>
    </row>
    <row r="1738" spans="1:29">
      <c r="A1738" s="5384">
        <v>40158</v>
      </c>
      <c r="B1738" s="5387">
        <v>9.708568188673512</v>
      </c>
      <c r="C1738" s="5387">
        <v>9.4</v>
      </c>
      <c r="D1738" s="5832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59"/>
      <c r="L1738" s="5860">
        <v>0</v>
      </c>
      <c r="M1738" s="5860">
        <v>0</v>
      </c>
      <c r="N1738" s="5861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42"/>
    </row>
    <row r="1739" spans="1:29">
      <c r="A1739" s="5384">
        <v>40161</v>
      </c>
      <c r="B1739" s="5387">
        <v>9.1684328397095154</v>
      </c>
      <c r="C1739" s="5387">
        <v>9.08</v>
      </c>
      <c r="D1739" s="5832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59"/>
      <c r="L1739" s="5860">
        <v>0</v>
      </c>
      <c r="M1739" s="5860">
        <v>0</v>
      </c>
      <c r="N1739" s="5861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42"/>
    </row>
    <row r="1740" spans="1:29">
      <c r="A1740" s="5384">
        <v>40162</v>
      </c>
      <c r="B1740" s="5387">
        <v>9.6154920603955283</v>
      </c>
      <c r="C1740" s="5387">
        <v>9.31</v>
      </c>
      <c r="D1740" s="5832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59"/>
      <c r="L1740" s="5860">
        <v>0</v>
      </c>
      <c r="M1740" s="5860">
        <v>0</v>
      </c>
      <c r="N1740" s="5861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42"/>
    </row>
    <row r="1741" spans="1:29">
      <c r="A1741" s="5384">
        <v>40163</v>
      </c>
      <c r="B1741" s="5387">
        <v>9.6414227490742821</v>
      </c>
      <c r="C1741" s="5387">
        <v>9.31</v>
      </c>
      <c r="D1741" s="5832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59"/>
      <c r="L1741" s="5860">
        <v>0</v>
      </c>
      <c r="M1741" s="5860">
        <v>0</v>
      </c>
      <c r="N1741" s="5861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42"/>
    </row>
    <row r="1742" spans="1:29">
      <c r="A1742" s="5384">
        <v>40164</v>
      </c>
      <c r="B1742" s="5387">
        <v>9.5306254748137178</v>
      </c>
      <c r="C1742" s="5387">
        <v>9.14</v>
      </c>
      <c r="D1742" s="5832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59"/>
      <c r="L1742" s="5860">
        <v>0</v>
      </c>
      <c r="M1742" s="5860">
        <v>0</v>
      </c>
      <c r="N1742" s="5861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42"/>
    </row>
    <row r="1743" spans="1:29">
      <c r="A1743" s="5384">
        <v>40165</v>
      </c>
      <c r="B1743" s="5387">
        <v>9.2911462605020816</v>
      </c>
      <c r="C1743" s="5387">
        <v>9.17</v>
      </c>
      <c r="D1743" s="5832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59"/>
      <c r="L1743" s="5860">
        <v>0</v>
      </c>
      <c r="M1743" s="5860">
        <v>0</v>
      </c>
      <c r="N1743" s="5861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42"/>
    </row>
    <row r="1744" spans="1:29">
      <c r="A1744" s="5384">
        <v>40168</v>
      </c>
      <c r="B1744" s="5387">
        <v>9.5510845327373932</v>
      </c>
      <c r="C1744" s="5387">
        <v>9.23</v>
      </c>
      <c r="D1744" s="5832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59"/>
      <c r="L1744" s="5860">
        <v>0</v>
      </c>
      <c r="M1744" s="5860">
        <v>0</v>
      </c>
      <c r="N1744" s="5861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42"/>
    </row>
    <row r="1745" spans="1:29">
      <c r="A1745" s="5384">
        <v>40169</v>
      </c>
      <c r="B1745" s="5387">
        <v>9.4525592614951854</v>
      </c>
      <c r="C1745" s="5387">
        <v>9.1999999999999993</v>
      </c>
      <c r="D1745" s="5832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59"/>
      <c r="L1745" s="5860">
        <v>0</v>
      </c>
      <c r="M1745" s="5860">
        <v>0</v>
      </c>
      <c r="N1745" s="5861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42"/>
    </row>
    <row r="1746" spans="1:29">
      <c r="A1746" s="5384">
        <v>40170</v>
      </c>
      <c r="B1746" s="5387">
        <v>9.5633441293667598</v>
      </c>
      <c r="C1746" s="5387">
        <v>9.3000000000000007</v>
      </c>
      <c r="D1746" s="5832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59"/>
      <c r="L1746" s="5860">
        <v>0</v>
      </c>
      <c r="M1746" s="5860">
        <v>0</v>
      </c>
      <c r="N1746" s="5861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42"/>
    </row>
    <row r="1747" spans="1:29">
      <c r="A1747" s="5384">
        <v>40171</v>
      </c>
      <c r="B1747" s="5387">
        <v>9.6755607122561091</v>
      </c>
      <c r="C1747" s="5387">
        <v>9.31</v>
      </c>
      <c r="D1747" s="5832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59"/>
      <c r="L1747" s="5860">
        <v>0</v>
      </c>
      <c r="M1747" s="5860">
        <v>0</v>
      </c>
      <c r="N1747" s="5861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55</v>
      </c>
      <c r="V1747" s="1778" t="s">
        <v>2455</v>
      </c>
      <c r="W1747" s="5385"/>
      <c r="X1747" s="5385"/>
      <c r="Y1747" s="5385"/>
      <c r="Z1747" s="5385"/>
      <c r="AA1747" s="5385"/>
      <c r="AB1747" s="1778"/>
      <c r="AC1747" s="5842"/>
    </row>
    <row r="1748" spans="1:29">
      <c r="A1748" s="5384">
        <v>40175</v>
      </c>
      <c r="B1748" s="5387">
        <v>9.3011116149283648</v>
      </c>
      <c r="C1748" s="5387">
        <v>8.94</v>
      </c>
      <c r="D1748" s="5832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59"/>
      <c r="L1748" s="5860">
        <v>0</v>
      </c>
      <c r="M1748" s="5860">
        <v>0</v>
      </c>
      <c r="N1748" s="5861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42"/>
    </row>
    <row r="1749" spans="1:29">
      <c r="A1749" s="5384">
        <v>40176</v>
      </c>
      <c r="B1749" s="5387">
        <v>9.3984680211883962</v>
      </c>
      <c r="C1749" s="5387">
        <v>9.24</v>
      </c>
      <c r="D1749" s="5832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59"/>
      <c r="L1749" s="5860">
        <v>0</v>
      </c>
      <c r="M1749" s="5860">
        <v>0</v>
      </c>
      <c r="N1749" s="5861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42"/>
    </row>
    <row r="1750" spans="1:29">
      <c r="A1750" s="5384">
        <v>40177</v>
      </c>
      <c r="B1750" s="5387">
        <v>9.5911480875477917</v>
      </c>
      <c r="C1750" s="5387">
        <v>9.23</v>
      </c>
      <c r="D1750" s="5832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59"/>
      <c r="L1750" s="5860">
        <v>0</v>
      </c>
      <c r="M1750" s="5860">
        <v>0</v>
      </c>
      <c r="N1750" s="5861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42"/>
    </row>
    <row r="1751" spans="1:29">
      <c r="A1751" s="5384">
        <v>40178</v>
      </c>
      <c r="B1751" s="5387">
        <v>9.6894412146199098</v>
      </c>
      <c r="C1751" s="5387">
        <v>9.19</v>
      </c>
      <c r="D1751" s="5832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59"/>
      <c r="L1751" s="5860">
        <v>0</v>
      </c>
      <c r="M1751" s="5860">
        <v>0</v>
      </c>
      <c r="N1751" s="5861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55</v>
      </c>
      <c r="V1751" s="1778" t="s">
        <v>2455</v>
      </c>
      <c r="W1751" s="5385"/>
      <c r="X1751" s="5385"/>
      <c r="Y1751" s="5385"/>
      <c r="Z1751" s="5385"/>
      <c r="AA1751" s="5385"/>
      <c r="AB1751" s="1778"/>
      <c r="AC1751" s="5842"/>
    </row>
    <row r="1752" spans="1:29">
      <c r="A1752" s="5384">
        <v>40182</v>
      </c>
      <c r="B1752" s="5387">
        <v>9.2883990784224046</v>
      </c>
      <c r="C1752" s="5387">
        <v>8.8699999999999992</v>
      </c>
      <c r="D1752" s="5832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59"/>
      <c r="L1752" s="5860">
        <v>0</v>
      </c>
      <c r="M1752" s="5860">
        <v>0</v>
      </c>
      <c r="N1752" s="5861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42"/>
    </row>
    <row r="1753" spans="1:29">
      <c r="A1753" s="5384">
        <v>40183</v>
      </c>
      <c r="B1753" s="5387">
        <v>9.5778154798507771</v>
      </c>
      <c r="C1753" s="5387">
        <v>9.19</v>
      </c>
      <c r="D1753" s="5832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59"/>
      <c r="L1753" s="5860">
        <v>0</v>
      </c>
      <c r="M1753" s="5860">
        <v>0</v>
      </c>
      <c r="N1753" s="5861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42"/>
    </row>
    <row r="1754" spans="1:29">
      <c r="A1754" s="5384">
        <v>40184</v>
      </c>
      <c r="B1754" s="5387">
        <v>9.7765236417287458</v>
      </c>
      <c r="C1754" s="5387">
        <v>9.18</v>
      </c>
      <c r="D1754" s="5832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59"/>
      <c r="L1754" s="5860">
        <v>0</v>
      </c>
      <c r="M1754" s="5860">
        <v>0</v>
      </c>
      <c r="N1754" s="5861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42"/>
    </row>
    <row r="1755" spans="1:29">
      <c r="A1755" s="5384">
        <v>40185</v>
      </c>
      <c r="B1755" s="5387">
        <v>9.9356230748890511</v>
      </c>
      <c r="C1755" s="5387">
        <v>9.19</v>
      </c>
      <c r="D1755" s="5832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59"/>
      <c r="L1755" s="5860">
        <v>0</v>
      </c>
      <c r="M1755" s="5860">
        <v>0</v>
      </c>
      <c r="N1755" s="5861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42"/>
    </row>
    <row r="1756" spans="1:29">
      <c r="A1756" s="5384">
        <v>40186</v>
      </c>
      <c r="B1756" s="5387">
        <v>9.4899321892400632</v>
      </c>
      <c r="C1756" s="5387">
        <v>9.09</v>
      </c>
      <c r="D1756" s="5832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59"/>
      <c r="L1756" s="5860">
        <v>0</v>
      </c>
      <c r="M1756" s="5860">
        <v>0</v>
      </c>
      <c r="N1756" s="5861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42"/>
    </row>
    <row r="1757" spans="1:29">
      <c r="A1757" s="5384">
        <v>40189</v>
      </c>
      <c r="B1757" s="5387">
        <v>9.7798228132463549</v>
      </c>
      <c r="C1757" s="5387">
        <v>9.15</v>
      </c>
      <c r="D1757" s="5832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59"/>
      <c r="L1757" s="5860">
        <v>0</v>
      </c>
      <c r="M1757" s="5860">
        <v>0</v>
      </c>
      <c r="N1757" s="5861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42"/>
    </row>
    <row r="1758" spans="1:29">
      <c r="A1758" s="5384">
        <v>40190</v>
      </c>
      <c r="B1758" s="5387">
        <v>9.8157269566471079</v>
      </c>
      <c r="C1758" s="5387">
        <v>9.19</v>
      </c>
      <c r="D1758" s="5832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59"/>
      <c r="L1758" s="5860">
        <v>0</v>
      </c>
      <c r="M1758" s="5860">
        <v>0</v>
      </c>
      <c r="N1758" s="5861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42"/>
    </row>
    <row r="1759" spans="1:29">
      <c r="A1759" s="5384">
        <v>40191</v>
      </c>
      <c r="B1759" s="5387">
        <v>9.1763804925059969</v>
      </c>
      <c r="C1759" s="5387">
        <v>8.85</v>
      </c>
      <c r="D1759" s="5832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59"/>
      <c r="L1759" s="5860">
        <v>0</v>
      </c>
      <c r="M1759" s="5860">
        <v>0</v>
      </c>
      <c r="N1759" s="5861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42"/>
    </row>
    <row r="1760" spans="1:29">
      <c r="A1760" s="5384">
        <v>40192</v>
      </c>
      <c r="B1760" s="5387">
        <v>9.7320141953045489</v>
      </c>
      <c r="C1760" s="5387">
        <v>9.1</v>
      </c>
      <c r="D1760" s="5832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59"/>
      <c r="L1760" s="5860">
        <v>0</v>
      </c>
      <c r="M1760" s="5860">
        <v>0</v>
      </c>
      <c r="N1760" s="5861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42"/>
    </row>
    <row r="1761" spans="1:29">
      <c r="A1761" s="5384">
        <v>40193</v>
      </c>
      <c r="B1761" s="5387">
        <v>9.5751446700286547</v>
      </c>
      <c r="C1761" s="5387">
        <v>9.1300000000000008</v>
      </c>
      <c r="D1761" s="5832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59"/>
      <c r="L1761" s="5860">
        <v>0</v>
      </c>
      <c r="M1761" s="5860">
        <v>0</v>
      </c>
      <c r="N1761" s="5861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42"/>
    </row>
    <row r="1762" spans="1:29">
      <c r="A1762" s="5384">
        <v>40196</v>
      </c>
      <c r="B1762" s="5387">
        <v>9.2604849576009745</v>
      </c>
      <c r="C1762" s="5387">
        <v>8.8800000000000008</v>
      </c>
      <c r="D1762" s="5832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59"/>
      <c r="L1762" s="5860">
        <v>0</v>
      </c>
      <c r="M1762" s="5860">
        <v>0</v>
      </c>
      <c r="N1762" s="5861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42"/>
    </row>
    <row r="1763" spans="1:29">
      <c r="A1763" s="5384">
        <v>40197</v>
      </c>
      <c r="B1763" s="5387">
        <v>9.7608021128078732</v>
      </c>
      <c r="C1763" s="5387">
        <v>9.15</v>
      </c>
      <c r="D1763" s="5832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59"/>
      <c r="L1763" s="5860">
        <v>0</v>
      </c>
      <c r="M1763" s="5860">
        <v>0</v>
      </c>
      <c r="N1763" s="5861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42"/>
    </row>
    <row r="1764" spans="1:29">
      <c r="A1764" s="5384">
        <v>40198</v>
      </c>
      <c r="B1764" s="5387">
        <v>9.4722895733081991</v>
      </c>
      <c r="C1764" s="5387">
        <v>9.0399999999999991</v>
      </c>
      <c r="D1764" s="5832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59"/>
      <c r="L1764" s="5860">
        <v>0</v>
      </c>
      <c r="M1764" s="5860">
        <v>0</v>
      </c>
      <c r="N1764" s="5861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42"/>
    </row>
    <row r="1765" spans="1:29">
      <c r="A1765" s="5384">
        <v>40199</v>
      </c>
      <c r="B1765" s="5387">
        <v>9.4594565879004904</v>
      </c>
      <c r="C1765" s="5387">
        <v>9.06</v>
      </c>
      <c r="D1765" s="5832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59"/>
      <c r="L1765" s="5860">
        <v>0</v>
      </c>
      <c r="M1765" s="5860">
        <v>0</v>
      </c>
      <c r="N1765" s="5861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42"/>
    </row>
    <row r="1766" spans="1:29">
      <c r="A1766" s="5384">
        <v>40200</v>
      </c>
      <c r="B1766" s="5387">
        <v>9.5589212570900184</v>
      </c>
      <c r="C1766" s="5387">
        <v>9.01</v>
      </c>
      <c r="D1766" s="5832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59"/>
      <c r="L1766" s="5860">
        <v>0</v>
      </c>
      <c r="M1766" s="5860">
        <v>0</v>
      </c>
      <c r="N1766" s="5861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42"/>
    </row>
    <row r="1767" spans="1:29">
      <c r="A1767" s="5384">
        <v>40203</v>
      </c>
      <c r="B1767" s="5387">
        <v>9.7167904164234695</v>
      </c>
      <c r="C1767" s="5387">
        <v>9.1300000000000008</v>
      </c>
      <c r="D1767" s="5832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59"/>
      <c r="L1767" s="5860">
        <v>0</v>
      </c>
      <c r="M1767" s="5860">
        <v>0</v>
      </c>
      <c r="N1767" s="5861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42"/>
    </row>
    <row r="1768" spans="1:29">
      <c r="A1768" s="5384">
        <v>40204</v>
      </c>
      <c r="B1768" s="5387">
        <v>9.68734039798046</v>
      </c>
      <c r="C1768" s="5387">
        <v>9.14</v>
      </c>
      <c r="D1768" s="5832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59"/>
      <c r="L1768" s="5860">
        <v>0</v>
      </c>
      <c r="M1768" s="5860">
        <v>0</v>
      </c>
      <c r="N1768" s="5861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42"/>
    </row>
    <row r="1769" spans="1:29">
      <c r="A1769" s="5384">
        <v>40205</v>
      </c>
      <c r="B1769" s="5387">
        <v>9.0462786965914024</v>
      </c>
      <c r="C1769" s="5387">
        <v>8.67</v>
      </c>
      <c r="D1769" s="5832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59"/>
      <c r="L1769" s="5860">
        <v>0</v>
      </c>
      <c r="M1769" s="5860">
        <v>0</v>
      </c>
      <c r="N1769" s="5861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42"/>
    </row>
    <row r="1770" spans="1:29">
      <c r="A1770" s="5384">
        <v>40206</v>
      </c>
      <c r="B1770" s="5387">
        <v>9.285881636081017</v>
      </c>
      <c r="C1770" s="5387">
        <v>9.07</v>
      </c>
      <c r="D1770" s="5832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59"/>
      <c r="L1770" s="5860">
        <v>0</v>
      </c>
      <c r="M1770" s="5860">
        <v>0</v>
      </c>
      <c r="N1770" s="5861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42"/>
    </row>
    <row r="1771" spans="1:29">
      <c r="A1771" s="5384">
        <v>40207</v>
      </c>
      <c r="B1771" s="5387">
        <v>9.3516574963424723</v>
      </c>
      <c r="C1771" s="5387">
        <v>9.02</v>
      </c>
      <c r="D1771" s="5832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59"/>
      <c r="L1771" s="5860">
        <v>0</v>
      </c>
      <c r="M1771" s="5860">
        <v>0</v>
      </c>
      <c r="N1771" s="5861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42"/>
    </row>
    <row r="1772" spans="1:29">
      <c r="A1772" s="5384">
        <v>40210</v>
      </c>
      <c r="B1772" s="5387">
        <v>9.616509644607083</v>
      </c>
      <c r="C1772" s="5387">
        <v>9.09</v>
      </c>
      <c r="D1772" s="5832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59"/>
      <c r="L1772" s="5860">
        <v>0</v>
      </c>
      <c r="M1772" s="5860">
        <v>0</v>
      </c>
      <c r="N1772" s="5861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42"/>
    </row>
    <row r="1773" spans="1:29">
      <c r="A1773" s="5384">
        <v>40211</v>
      </c>
      <c r="B1773" s="5387">
        <v>9.437722270072058</v>
      </c>
      <c r="C1773" s="5387">
        <v>9.11</v>
      </c>
      <c r="D1773" s="5832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59"/>
      <c r="L1773" s="5860">
        <v>0</v>
      </c>
      <c r="M1773" s="5860">
        <v>0</v>
      </c>
      <c r="N1773" s="5861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42"/>
    </row>
    <row r="1774" spans="1:29">
      <c r="A1774" s="5384">
        <v>40212</v>
      </c>
      <c r="B1774" s="5387">
        <v>9.0741002357546918</v>
      </c>
      <c r="C1774" s="5387">
        <v>8.7100000000000009</v>
      </c>
      <c r="D1774" s="5832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59"/>
      <c r="L1774" s="5860">
        <v>0</v>
      </c>
      <c r="M1774" s="5860">
        <v>0</v>
      </c>
      <c r="N1774" s="5861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42"/>
    </row>
    <row r="1775" spans="1:29">
      <c r="A1775" s="5384">
        <v>40213</v>
      </c>
      <c r="B1775" s="5387">
        <v>9.331327799294618</v>
      </c>
      <c r="C1775" s="5387">
        <v>9.0500000000000007</v>
      </c>
      <c r="D1775" s="5832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59"/>
      <c r="L1775" s="5860">
        <v>0</v>
      </c>
      <c r="M1775" s="5860">
        <v>0</v>
      </c>
      <c r="N1775" s="5861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42"/>
    </row>
    <row r="1776" spans="1:29">
      <c r="A1776" s="5384">
        <v>40214</v>
      </c>
      <c r="B1776" s="5387">
        <v>9.6613728862186097</v>
      </c>
      <c r="C1776" s="5387">
        <v>9.0500000000000007</v>
      </c>
      <c r="D1776" s="5832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59"/>
      <c r="L1776" s="5860">
        <v>0</v>
      </c>
      <c r="M1776" s="5860">
        <v>0</v>
      </c>
      <c r="N1776" s="5861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42"/>
    </row>
    <row r="1777" spans="1:29">
      <c r="A1777" s="5384">
        <v>40217</v>
      </c>
      <c r="B1777" s="5387">
        <v>9.4841135152267793</v>
      </c>
      <c r="C1777" s="5387">
        <v>9.0500000000000007</v>
      </c>
      <c r="D1777" s="5832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59"/>
      <c r="L1777" s="5860">
        <v>0</v>
      </c>
      <c r="M1777" s="5860">
        <v>0</v>
      </c>
      <c r="N1777" s="5861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42"/>
    </row>
    <row r="1778" spans="1:29">
      <c r="A1778" s="5384">
        <v>40218</v>
      </c>
      <c r="B1778" s="5387">
        <v>9.5489476190094074</v>
      </c>
      <c r="C1778" s="5387">
        <v>9.16</v>
      </c>
      <c r="D1778" s="5832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59"/>
      <c r="L1778" s="5860">
        <v>0</v>
      </c>
      <c r="M1778" s="5860">
        <v>0</v>
      </c>
      <c r="N1778" s="5861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42"/>
    </row>
    <row r="1779" spans="1:29">
      <c r="A1779" s="5384">
        <v>40219</v>
      </c>
      <c r="B1779" s="5387">
        <v>9.5764648965806511</v>
      </c>
      <c r="C1779" s="5387">
        <v>9.1199999999999992</v>
      </c>
      <c r="D1779" s="5832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59"/>
      <c r="L1779" s="5860">
        <v>0</v>
      </c>
      <c r="M1779" s="5860">
        <v>0</v>
      </c>
      <c r="N1779" s="5861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42"/>
    </row>
    <row r="1780" spans="1:29">
      <c r="A1780" s="5384">
        <v>40220</v>
      </c>
      <c r="B1780" s="5387">
        <v>9.6350815843326796</v>
      </c>
      <c r="C1780" s="5387">
        <v>9.07</v>
      </c>
      <c r="D1780" s="5832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59"/>
      <c r="L1780" s="5860">
        <v>0</v>
      </c>
      <c r="M1780" s="5860">
        <v>0</v>
      </c>
      <c r="N1780" s="5861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42"/>
    </row>
    <row r="1781" spans="1:29">
      <c r="A1781" s="5384">
        <v>40221</v>
      </c>
      <c r="B1781" s="5387">
        <v>8.9442682636037958</v>
      </c>
      <c r="C1781" s="5387">
        <v>8.81</v>
      </c>
      <c r="D1781" s="5832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59"/>
      <c r="L1781" s="5860">
        <v>0</v>
      </c>
      <c r="M1781" s="5860">
        <v>0</v>
      </c>
      <c r="N1781" s="5861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42"/>
    </row>
    <row r="1782" spans="1:29">
      <c r="A1782" s="5384">
        <v>40224</v>
      </c>
      <c r="B1782" s="5387">
        <v>9.4463558918461299</v>
      </c>
      <c r="C1782" s="5387">
        <v>9.06</v>
      </c>
      <c r="D1782" s="5832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59"/>
      <c r="L1782" s="5860">
        <v>0</v>
      </c>
      <c r="M1782" s="5860">
        <v>0</v>
      </c>
      <c r="N1782" s="5861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42"/>
    </row>
    <row r="1783" spans="1:29">
      <c r="A1783" s="5384">
        <v>40225</v>
      </c>
      <c r="B1783" s="5387">
        <v>9.5740208154750981</v>
      </c>
      <c r="C1783" s="5387">
        <v>9.08</v>
      </c>
      <c r="D1783" s="5832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59"/>
      <c r="L1783" s="5860">
        <v>0</v>
      </c>
      <c r="M1783" s="5860">
        <v>0</v>
      </c>
      <c r="N1783" s="5861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42"/>
    </row>
    <row r="1784" spans="1:29">
      <c r="A1784" s="5384">
        <v>40226</v>
      </c>
      <c r="B1784" s="5387">
        <v>8.8649842507420527</v>
      </c>
      <c r="C1784" s="5387">
        <v>8.83</v>
      </c>
      <c r="D1784" s="5832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59"/>
      <c r="L1784" s="5860">
        <v>0</v>
      </c>
      <c r="M1784" s="5860">
        <v>0</v>
      </c>
      <c r="N1784" s="5861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42"/>
    </row>
    <row r="1785" spans="1:29">
      <c r="A1785" s="5384">
        <v>40227</v>
      </c>
      <c r="B1785" s="5387">
        <v>9.2351621192584652</v>
      </c>
      <c r="C1785" s="5387">
        <v>8.94</v>
      </c>
      <c r="D1785" s="5832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59"/>
      <c r="L1785" s="5860">
        <v>0</v>
      </c>
      <c r="M1785" s="5860">
        <v>0</v>
      </c>
      <c r="N1785" s="5861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42"/>
    </row>
    <row r="1786" spans="1:29">
      <c r="A1786" s="5384">
        <v>40228</v>
      </c>
      <c r="B1786" s="5387">
        <v>9.1337938496288569</v>
      </c>
      <c r="C1786" s="5387">
        <v>8.9700000000000006</v>
      </c>
      <c r="D1786" s="5832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59"/>
      <c r="L1786" s="5860">
        <v>0</v>
      </c>
      <c r="M1786" s="5860">
        <v>0</v>
      </c>
      <c r="N1786" s="5861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42"/>
    </row>
    <row r="1787" spans="1:29">
      <c r="A1787" s="5384">
        <v>40231</v>
      </c>
      <c r="B1787" s="5387">
        <v>9.3083262953414181</v>
      </c>
      <c r="C1787" s="5387">
        <v>8.98</v>
      </c>
      <c r="D1787" s="5832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59"/>
      <c r="L1787" s="5860">
        <v>0</v>
      </c>
      <c r="M1787" s="5860">
        <v>0</v>
      </c>
      <c r="N1787" s="5861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42"/>
    </row>
    <row r="1788" spans="1:29">
      <c r="A1788" s="5384">
        <v>40232</v>
      </c>
      <c r="B1788" s="5387">
        <v>9.5156121213745539</v>
      </c>
      <c r="C1788" s="5387">
        <v>9.0299999999999994</v>
      </c>
      <c r="D1788" s="5832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59"/>
      <c r="L1788" s="5860">
        <v>0</v>
      </c>
      <c r="M1788" s="5860">
        <v>0</v>
      </c>
      <c r="N1788" s="5861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42"/>
    </row>
    <row r="1789" spans="1:29">
      <c r="A1789" s="5384">
        <v>40233</v>
      </c>
      <c r="B1789" s="5387">
        <v>9.5045471666977033</v>
      </c>
      <c r="C1789" s="5387">
        <v>9.07</v>
      </c>
      <c r="D1789" s="5832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59"/>
      <c r="L1789" s="5860">
        <v>0</v>
      </c>
      <c r="M1789" s="5860">
        <v>0</v>
      </c>
      <c r="N1789" s="5861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42"/>
    </row>
    <row r="1790" spans="1:29">
      <c r="A1790" s="5384">
        <v>40234</v>
      </c>
      <c r="B1790" s="5387">
        <v>9.2613042077226346</v>
      </c>
      <c r="C1790" s="5387">
        <v>9.02</v>
      </c>
      <c r="D1790" s="5832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59"/>
      <c r="L1790" s="5860">
        <v>0</v>
      </c>
      <c r="M1790" s="5860">
        <v>0</v>
      </c>
      <c r="N1790" s="5861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42"/>
    </row>
    <row r="1791" spans="1:29">
      <c r="A1791" s="5384">
        <v>40235</v>
      </c>
      <c r="B1791" s="5387">
        <v>8.7797448681269117</v>
      </c>
      <c r="C1791" s="5387">
        <v>8.65</v>
      </c>
      <c r="D1791" s="5832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59"/>
      <c r="L1791" s="5860">
        <v>0</v>
      </c>
      <c r="M1791" s="5860">
        <v>0</v>
      </c>
      <c r="N1791" s="5861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42"/>
    </row>
    <row r="1792" spans="1:29">
      <c r="A1792" s="5384">
        <v>40238</v>
      </c>
      <c r="B1792" s="5387">
        <v>9.2109298603218033</v>
      </c>
      <c r="C1792" s="5387">
        <v>8.9700000000000006</v>
      </c>
      <c r="D1792" s="5832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59"/>
      <c r="L1792" s="5860">
        <v>0</v>
      </c>
      <c r="M1792" s="5860">
        <v>0</v>
      </c>
      <c r="N1792" s="5861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42"/>
    </row>
    <row r="1793" spans="1:29">
      <c r="A1793" s="5384">
        <v>40239</v>
      </c>
      <c r="B1793" s="5387">
        <v>9.243502901160463</v>
      </c>
      <c r="C1793" s="5387">
        <v>9.07</v>
      </c>
      <c r="D1793" s="5832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59"/>
      <c r="L1793" s="5860">
        <v>0</v>
      </c>
      <c r="M1793" s="5860">
        <v>0</v>
      </c>
      <c r="N1793" s="5861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42"/>
    </row>
    <row r="1794" spans="1:29">
      <c r="A1794" s="5384">
        <v>40240</v>
      </c>
      <c r="B1794" s="5387">
        <v>9.1177924622052711</v>
      </c>
      <c r="C1794" s="5387">
        <v>8.9499999999999993</v>
      </c>
      <c r="D1794" s="5832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59"/>
      <c r="L1794" s="5860">
        <v>0</v>
      </c>
      <c r="M1794" s="5860">
        <v>0</v>
      </c>
      <c r="N1794" s="5861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42"/>
    </row>
    <row r="1795" spans="1:29">
      <c r="A1795" s="5384">
        <v>40241</v>
      </c>
      <c r="B1795" s="5387">
        <v>9.2540170262374861</v>
      </c>
      <c r="C1795" s="5387">
        <v>9.01</v>
      </c>
      <c r="D1795" s="5832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59"/>
      <c r="L1795" s="5860">
        <v>0</v>
      </c>
      <c r="M1795" s="5860">
        <v>0</v>
      </c>
      <c r="N1795" s="5861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42"/>
    </row>
    <row r="1796" spans="1:29">
      <c r="A1796" s="5384">
        <v>40242</v>
      </c>
      <c r="B1796" s="5387">
        <v>8.9214986217626144</v>
      </c>
      <c r="C1796" s="5387">
        <v>8.64</v>
      </c>
      <c r="D1796" s="5832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59"/>
      <c r="L1796" s="5860">
        <v>0</v>
      </c>
      <c r="M1796" s="5860">
        <v>0</v>
      </c>
      <c r="N1796" s="5861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42"/>
    </row>
    <row r="1797" spans="1:29">
      <c r="A1797" s="5384">
        <v>40245</v>
      </c>
      <c r="B1797" s="5387">
        <v>9.2658157849543272</v>
      </c>
      <c r="C1797" s="5387">
        <v>8.91</v>
      </c>
      <c r="D1797" s="5832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59"/>
      <c r="L1797" s="5860">
        <v>0</v>
      </c>
      <c r="M1797" s="5860">
        <v>0</v>
      </c>
      <c r="N1797" s="5861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42"/>
    </row>
    <row r="1798" spans="1:29">
      <c r="A1798" s="5384">
        <v>40246</v>
      </c>
      <c r="B1798" s="5387">
        <v>9.3640616000028274</v>
      </c>
      <c r="C1798" s="5387">
        <v>9</v>
      </c>
      <c r="D1798" s="5832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59"/>
      <c r="L1798" s="5860">
        <v>0</v>
      </c>
      <c r="M1798" s="5860">
        <v>0</v>
      </c>
      <c r="N1798" s="5861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42"/>
    </row>
    <row r="1799" spans="1:29">
      <c r="A1799" s="5384">
        <v>40247</v>
      </c>
      <c r="B1799" s="5387">
        <v>9.3037887463781708</v>
      </c>
      <c r="C1799" s="5387">
        <v>8.92</v>
      </c>
      <c r="D1799" s="5832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59"/>
      <c r="L1799" s="5860">
        <v>0</v>
      </c>
      <c r="M1799" s="5860">
        <v>0</v>
      </c>
      <c r="N1799" s="5861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42"/>
    </row>
    <row r="1800" spans="1:29">
      <c r="A1800" s="5384">
        <v>40248</v>
      </c>
      <c r="B1800" s="5387">
        <v>9.3589963506426717</v>
      </c>
      <c r="C1800" s="5387">
        <v>8.98</v>
      </c>
      <c r="D1800" s="5832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59"/>
      <c r="L1800" s="5860">
        <v>0</v>
      </c>
      <c r="M1800" s="5860">
        <v>0</v>
      </c>
      <c r="N1800" s="5861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42"/>
    </row>
    <row r="1801" spans="1:29">
      <c r="A1801" s="5384">
        <v>40249</v>
      </c>
      <c r="B1801" s="5387">
        <v>9.372258204182554</v>
      </c>
      <c r="C1801" s="5387">
        <v>9.02</v>
      </c>
      <c r="D1801" s="5832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59"/>
      <c r="L1801" s="5860">
        <v>0</v>
      </c>
      <c r="M1801" s="5860">
        <v>0</v>
      </c>
      <c r="N1801" s="5861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42"/>
    </row>
    <row r="1802" spans="1:29">
      <c r="A1802" s="5384">
        <v>40252</v>
      </c>
      <c r="B1802" s="5387">
        <v>9.0186458518766326</v>
      </c>
      <c r="C1802" s="5387">
        <v>8.7799999999999994</v>
      </c>
      <c r="D1802" s="5832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59"/>
      <c r="L1802" s="5860">
        <v>0</v>
      </c>
      <c r="M1802" s="5860">
        <v>0</v>
      </c>
      <c r="N1802" s="5861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42"/>
    </row>
    <row r="1803" spans="1:29">
      <c r="A1803" s="5384">
        <v>40253</v>
      </c>
      <c r="B1803" s="5387">
        <v>9.183783292200113</v>
      </c>
      <c r="C1803" s="5387">
        <v>8.9499999999999993</v>
      </c>
      <c r="D1803" s="5832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59"/>
      <c r="L1803" s="5860">
        <v>0</v>
      </c>
      <c r="M1803" s="5860">
        <v>0</v>
      </c>
      <c r="N1803" s="5861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42"/>
    </row>
    <row r="1804" spans="1:29">
      <c r="A1804" s="5384">
        <v>40254</v>
      </c>
      <c r="B1804" s="5387">
        <v>9.4060552858798427</v>
      </c>
      <c r="C1804" s="5387">
        <v>9</v>
      </c>
      <c r="D1804" s="5832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59"/>
      <c r="L1804" s="5860">
        <v>0</v>
      </c>
      <c r="M1804" s="5860">
        <v>0</v>
      </c>
      <c r="N1804" s="5861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42"/>
    </row>
    <row r="1805" spans="1:29">
      <c r="A1805" s="5384">
        <v>40255</v>
      </c>
      <c r="B1805" s="5387">
        <v>9.0855661064858761</v>
      </c>
      <c r="C1805" s="5387">
        <v>9.01</v>
      </c>
      <c r="D1805" s="5832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59"/>
      <c r="L1805" s="5860">
        <v>0</v>
      </c>
      <c r="M1805" s="5860">
        <v>0</v>
      </c>
      <c r="N1805" s="5861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42"/>
    </row>
    <row r="1806" spans="1:29">
      <c r="A1806" s="5384">
        <v>40256</v>
      </c>
      <c r="B1806" s="5387">
        <v>8.6419018665339955</v>
      </c>
      <c r="C1806" s="5387">
        <v>8.7899999999999991</v>
      </c>
      <c r="D1806" s="5832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59"/>
      <c r="L1806" s="5860">
        <v>0</v>
      </c>
      <c r="M1806" s="5860">
        <v>0</v>
      </c>
      <c r="N1806" s="5861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42"/>
    </row>
    <row r="1807" spans="1:29">
      <c r="A1807" s="5384">
        <v>40259</v>
      </c>
      <c r="B1807" s="5387">
        <v>9.0064096415126844</v>
      </c>
      <c r="C1807" s="5387">
        <v>8.82</v>
      </c>
      <c r="D1807" s="5832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59"/>
      <c r="L1807" s="5860">
        <v>0</v>
      </c>
      <c r="M1807" s="5860">
        <v>0</v>
      </c>
      <c r="N1807" s="5861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42"/>
    </row>
    <row r="1808" spans="1:29">
      <c r="A1808" s="5384">
        <v>40260</v>
      </c>
      <c r="B1808" s="5387">
        <v>9.2737380397479345</v>
      </c>
      <c r="C1808" s="5387">
        <v>8.9700000000000006</v>
      </c>
      <c r="D1808" s="5832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59"/>
      <c r="L1808" s="5860">
        <v>0</v>
      </c>
      <c r="M1808" s="5860">
        <v>0</v>
      </c>
      <c r="N1808" s="5861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42"/>
    </row>
    <row r="1809" spans="1:29">
      <c r="A1809" s="5384">
        <v>40262</v>
      </c>
      <c r="B1809" s="5387">
        <v>9.1817518177853188</v>
      </c>
      <c r="C1809" s="5387">
        <v>8.93</v>
      </c>
      <c r="D1809" s="5832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59"/>
      <c r="L1809" s="5860">
        <v>0</v>
      </c>
      <c r="M1809" s="5860">
        <v>0</v>
      </c>
      <c r="N1809" s="5861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42"/>
    </row>
    <row r="1810" spans="1:29">
      <c r="A1810" s="5384">
        <v>40263</v>
      </c>
      <c r="B1810" s="5387">
        <v>9.3780335977224549</v>
      </c>
      <c r="C1810" s="5387">
        <v>8.91</v>
      </c>
      <c r="D1810" s="5832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59"/>
      <c r="L1810" s="5860">
        <v>0</v>
      </c>
      <c r="M1810" s="5860">
        <v>0</v>
      </c>
      <c r="N1810" s="5861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42"/>
    </row>
    <row r="1811" spans="1:29">
      <c r="A1811" s="5384">
        <v>40266</v>
      </c>
      <c r="B1811" s="5387">
        <v>8.7925735362248538</v>
      </c>
      <c r="C1811" s="5387">
        <v>8.6</v>
      </c>
      <c r="D1811" s="5832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59"/>
      <c r="L1811" s="5860">
        <v>0</v>
      </c>
      <c r="M1811" s="5860">
        <v>0</v>
      </c>
      <c r="N1811" s="5861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42"/>
    </row>
    <row r="1812" spans="1:29">
      <c r="A1812" s="5384">
        <v>40267</v>
      </c>
      <c r="B1812" s="5387">
        <v>9.3378813176588835</v>
      </c>
      <c r="C1812" s="5387">
        <v>8.99</v>
      </c>
      <c r="D1812" s="5832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59"/>
      <c r="L1812" s="5860">
        <v>0</v>
      </c>
      <c r="M1812" s="5860">
        <v>0</v>
      </c>
      <c r="N1812" s="5861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42"/>
    </row>
    <row r="1813" spans="1:29">
      <c r="A1813" s="5384">
        <v>40268</v>
      </c>
      <c r="B1813" s="5387">
        <v>9.0246377598376259</v>
      </c>
      <c r="C1813" s="5387">
        <v>8.89</v>
      </c>
      <c r="D1813" s="5832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59"/>
      <c r="L1813" s="5860">
        <v>0</v>
      </c>
      <c r="M1813" s="5860">
        <v>0</v>
      </c>
      <c r="N1813" s="5861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42"/>
    </row>
    <row r="1814" spans="1:29">
      <c r="A1814" s="5384">
        <v>40273</v>
      </c>
      <c r="B1814" s="5387">
        <v>8.7777555119817325</v>
      </c>
      <c r="C1814" s="5387">
        <v>8.64</v>
      </c>
      <c r="D1814" s="5832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59"/>
      <c r="L1814" s="5860">
        <v>0</v>
      </c>
      <c r="M1814" s="5860">
        <v>0</v>
      </c>
      <c r="N1814" s="5861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42"/>
    </row>
    <row r="1815" spans="1:29">
      <c r="A1815" s="5384">
        <v>40274</v>
      </c>
      <c r="B1815" s="5387">
        <v>9.1796369577462844</v>
      </c>
      <c r="C1815" s="5387">
        <v>8.92</v>
      </c>
      <c r="D1815" s="5832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59"/>
      <c r="L1815" s="5860">
        <v>0</v>
      </c>
      <c r="M1815" s="5860">
        <v>0</v>
      </c>
      <c r="N1815" s="5861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42"/>
    </row>
    <row r="1816" spans="1:29">
      <c r="A1816" s="5384">
        <v>40275</v>
      </c>
      <c r="B1816" s="5387">
        <v>9.0963403759367942</v>
      </c>
      <c r="C1816" s="5387">
        <v>8.8800000000000008</v>
      </c>
      <c r="D1816" s="5832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59"/>
      <c r="L1816" s="5860">
        <v>0</v>
      </c>
      <c r="M1816" s="5860">
        <v>0</v>
      </c>
      <c r="N1816" s="5861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42"/>
    </row>
    <row r="1817" spans="1:29">
      <c r="A1817" s="5384">
        <v>40276</v>
      </c>
      <c r="B1817" s="5387">
        <v>9.2129214017140715</v>
      </c>
      <c r="C1817" s="5387">
        <v>8.83</v>
      </c>
      <c r="D1817" s="5832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59"/>
      <c r="L1817" s="5860">
        <v>0</v>
      </c>
      <c r="M1817" s="5860">
        <v>0</v>
      </c>
      <c r="N1817" s="5861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42"/>
    </row>
    <row r="1818" spans="1:29">
      <c r="A1818" s="5384">
        <v>40277</v>
      </c>
      <c r="B1818" s="5387">
        <v>9.1569107649812018</v>
      </c>
      <c r="C1818" s="5387">
        <v>8.82</v>
      </c>
      <c r="D1818" s="5832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59"/>
      <c r="L1818" s="5860">
        <v>0</v>
      </c>
      <c r="M1818" s="5860">
        <v>0</v>
      </c>
      <c r="N1818" s="5861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42"/>
    </row>
    <row r="1819" spans="1:29">
      <c r="A1819" s="5384">
        <v>40280</v>
      </c>
      <c r="B1819" s="5387">
        <v>8.9481105122421152</v>
      </c>
      <c r="C1819" s="5387">
        <v>8.8000000000000007</v>
      </c>
      <c r="D1819" s="5832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59"/>
      <c r="L1819" s="5860">
        <v>0</v>
      </c>
      <c r="M1819" s="5860">
        <v>0</v>
      </c>
      <c r="N1819" s="5861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42"/>
    </row>
    <row r="1820" spans="1:29">
      <c r="A1820" s="5384">
        <v>40281</v>
      </c>
      <c r="B1820" s="5387">
        <v>9.3078122966871657</v>
      </c>
      <c r="C1820" s="5387">
        <v>8.82</v>
      </c>
      <c r="D1820" s="5832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59"/>
      <c r="L1820" s="5860">
        <v>0</v>
      </c>
      <c r="M1820" s="5860">
        <v>0</v>
      </c>
      <c r="N1820" s="5861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42"/>
    </row>
    <row r="1821" spans="1:29">
      <c r="A1821" s="5384">
        <v>40282</v>
      </c>
      <c r="B1821" s="5387">
        <v>8.7421783613331989</v>
      </c>
      <c r="C1821" s="5387">
        <v>8.57</v>
      </c>
      <c r="D1821" s="5832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59"/>
      <c r="L1821" s="5860">
        <v>0</v>
      </c>
      <c r="M1821" s="5860">
        <v>0</v>
      </c>
      <c r="N1821" s="5861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42"/>
    </row>
    <row r="1822" spans="1:29">
      <c r="A1822" s="5384">
        <v>40283</v>
      </c>
      <c r="B1822" s="5387">
        <v>8.9867252655770518</v>
      </c>
      <c r="C1822" s="5387">
        <v>8.85</v>
      </c>
      <c r="D1822" s="5832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59"/>
      <c r="L1822" s="5860">
        <v>0</v>
      </c>
      <c r="M1822" s="5860">
        <v>0</v>
      </c>
      <c r="N1822" s="5861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42"/>
    </row>
    <row r="1823" spans="1:29">
      <c r="A1823" s="5384">
        <v>40284</v>
      </c>
      <c r="B1823" s="5387">
        <v>9.1080489820384916</v>
      </c>
      <c r="C1823" s="5387">
        <v>8.8000000000000007</v>
      </c>
      <c r="D1823" s="5832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59"/>
      <c r="L1823" s="5860">
        <v>0</v>
      </c>
      <c r="M1823" s="5860">
        <v>0</v>
      </c>
      <c r="N1823" s="5861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42"/>
    </row>
    <row r="1824" spans="1:29">
      <c r="A1824" s="5384">
        <v>40287</v>
      </c>
      <c r="B1824" s="5387">
        <v>8.6969693317653949</v>
      </c>
      <c r="C1824" s="5387">
        <v>8.66</v>
      </c>
      <c r="D1824" s="5832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59"/>
      <c r="L1824" s="5860">
        <v>0</v>
      </c>
      <c r="M1824" s="5860">
        <v>0</v>
      </c>
      <c r="N1824" s="5861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42"/>
    </row>
    <row r="1825" spans="1:29">
      <c r="A1825" s="5384">
        <v>40288</v>
      </c>
      <c r="B1825" s="5387">
        <v>9.0779715910561887</v>
      </c>
      <c r="C1825" s="5387">
        <v>8.76</v>
      </c>
      <c r="D1825" s="5832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59"/>
      <c r="L1825" s="5860">
        <v>0</v>
      </c>
      <c r="M1825" s="5860">
        <v>0</v>
      </c>
      <c r="N1825" s="5861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42"/>
    </row>
    <row r="1826" spans="1:29">
      <c r="A1826" s="5384">
        <v>40289</v>
      </c>
      <c r="B1826" s="5387">
        <v>8.9068560460779533</v>
      </c>
      <c r="C1826" s="5387">
        <v>8.7200000000000006</v>
      </c>
      <c r="D1826" s="5832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59"/>
      <c r="L1826" s="5860">
        <v>0</v>
      </c>
      <c r="M1826" s="5860">
        <v>0</v>
      </c>
      <c r="N1826" s="5861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42"/>
    </row>
    <row r="1827" spans="1:29">
      <c r="A1827" s="5384">
        <v>40290</v>
      </c>
      <c r="B1827" s="5387">
        <v>8.8369802618450244</v>
      </c>
      <c r="C1827" s="5387">
        <v>8.73</v>
      </c>
      <c r="D1827" s="5832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59"/>
      <c r="L1827" s="5860">
        <v>0</v>
      </c>
      <c r="M1827" s="5860">
        <v>0</v>
      </c>
      <c r="N1827" s="5861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42"/>
    </row>
    <row r="1828" spans="1:29">
      <c r="A1828" s="5384">
        <v>40291</v>
      </c>
      <c r="B1828" s="5387">
        <v>8.8875359442060091</v>
      </c>
      <c r="C1828" s="5387">
        <v>8.8000000000000007</v>
      </c>
      <c r="D1828" s="5832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59"/>
      <c r="L1828" s="5860">
        <v>0</v>
      </c>
      <c r="M1828" s="5860">
        <v>0</v>
      </c>
      <c r="N1828" s="5861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42"/>
    </row>
    <row r="1829" spans="1:29">
      <c r="A1829" s="5384">
        <v>40294</v>
      </c>
      <c r="B1829" s="5387">
        <v>8.9873991135414251</v>
      </c>
      <c r="C1829" s="5387">
        <v>8.74</v>
      </c>
      <c r="D1829" s="5832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59"/>
      <c r="L1829" s="5860">
        <v>0</v>
      </c>
      <c r="M1829" s="5860">
        <v>0</v>
      </c>
      <c r="N1829" s="5861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42"/>
    </row>
    <row r="1830" spans="1:29">
      <c r="A1830" s="5384">
        <v>40295</v>
      </c>
      <c r="B1830" s="5387">
        <v>9.0059544899848518</v>
      </c>
      <c r="C1830" s="5387">
        <v>8.8000000000000007</v>
      </c>
      <c r="D1830" s="5832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59"/>
      <c r="L1830" s="5860">
        <v>0</v>
      </c>
      <c r="M1830" s="5860">
        <v>0</v>
      </c>
      <c r="N1830" s="5861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42"/>
    </row>
    <row r="1831" spans="1:29">
      <c r="A1831" s="5384">
        <v>40296</v>
      </c>
      <c r="B1831" s="5387">
        <v>8.4638072133362332</v>
      </c>
      <c r="C1831" s="5387">
        <v>8.4499999999999993</v>
      </c>
      <c r="D1831" s="5832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59"/>
      <c r="L1831" s="5860">
        <v>0</v>
      </c>
      <c r="M1831" s="5860">
        <v>0</v>
      </c>
      <c r="N1831" s="5861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42"/>
    </row>
    <row r="1832" spans="1:29">
      <c r="A1832" s="5384">
        <v>40297</v>
      </c>
      <c r="B1832" s="5387">
        <v>9.1360422189850929</v>
      </c>
      <c r="C1832" s="5387">
        <v>8.82</v>
      </c>
      <c r="D1832" s="5832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59"/>
      <c r="L1832" s="5860">
        <v>0</v>
      </c>
      <c r="M1832" s="5860">
        <v>0</v>
      </c>
      <c r="N1832" s="5861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42"/>
    </row>
    <row r="1833" spans="1:29">
      <c r="A1833" s="5384">
        <v>40298</v>
      </c>
      <c r="B1833" s="5387">
        <v>8.9624876107489673</v>
      </c>
      <c r="C1833" s="5387">
        <v>8.75</v>
      </c>
      <c r="D1833" s="5832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59"/>
      <c r="L1833" s="5860">
        <v>0</v>
      </c>
      <c r="M1833" s="5860">
        <v>0</v>
      </c>
      <c r="N1833" s="5861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42"/>
    </row>
    <row r="1834" spans="1:29">
      <c r="A1834" s="5384">
        <v>40301</v>
      </c>
      <c r="B1834" s="5387">
        <v>9.1503170548626898</v>
      </c>
      <c r="C1834" s="5387">
        <v>8.73</v>
      </c>
      <c r="D1834" s="5832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59"/>
      <c r="L1834" s="5860">
        <v>0</v>
      </c>
      <c r="M1834" s="5860">
        <v>0</v>
      </c>
      <c r="N1834" s="5861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42"/>
    </row>
    <row r="1835" spans="1:29">
      <c r="A1835" s="5384">
        <v>40302</v>
      </c>
      <c r="B1835" s="5387">
        <v>9.0504246120895377</v>
      </c>
      <c r="C1835" s="5387">
        <v>8.77</v>
      </c>
      <c r="D1835" s="5832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59"/>
      <c r="L1835" s="5860">
        <v>0</v>
      </c>
      <c r="M1835" s="5860">
        <v>0</v>
      </c>
      <c r="N1835" s="5861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42"/>
    </row>
    <row r="1836" spans="1:29">
      <c r="A1836" s="5384">
        <v>40303</v>
      </c>
      <c r="B1836" s="5387">
        <v>8.477748849576864</v>
      </c>
      <c r="C1836" s="5387">
        <v>8.4600000000000009</v>
      </c>
      <c r="D1836" s="5832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59"/>
      <c r="L1836" s="5860">
        <v>0</v>
      </c>
      <c r="M1836" s="5860">
        <v>0</v>
      </c>
      <c r="N1836" s="5861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42"/>
    </row>
    <row r="1837" spans="1:29">
      <c r="A1837" s="5384">
        <v>40304</v>
      </c>
      <c r="B1837" s="5387">
        <v>9.0758603413642831</v>
      </c>
      <c r="C1837" s="5387">
        <v>8.81</v>
      </c>
      <c r="D1837" s="5832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59"/>
      <c r="L1837" s="5860">
        <v>0</v>
      </c>
      <c r="M1837" s="5860">
        <v>0</v>
      </c>
      <c r="N1837" s="5861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42"/>
    </row>
    <row r="1838" spans="1:29">
      <c r="A1838" s="5384">
        <v>40305</v>
      </c>
      <c r="B1838" s="5387">
        <v>8.8687751033460174</v>
      </c>
      <c r="C1838" s="5387">
        <v>8.7200000000000006</v>
      </c>
      <c r="D1838" s="5832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59"/>
      <c r="L1838" s="5860">
        <v>0</v>
      </c>
      <c r="M1838" s="5860">
        <v>0</v>
      </c>
      <c r="N1838" s="5861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42"/>
    </row>
    <row r="1839" spans="1:29">
      <c r="A1839" s="5384">
        <v>40308</v>
      </c>
      <c r="B1839" s="5387">
        <v>8.9373912635900385</v>
      </c>
      <c r="C1839" s="5387">
        <v>8.67</v>
      </c>
      <c r="D1839" s="5832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59"/>
      <c r="L1839" s="5860">
        <v>0</v>
      </c>
      <c r="M1839" s="5860">
        <v>0</v>
      </c>
      <c r="N1839" s="5861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42"/>
    </row>
    <row r="1840" spans="1:29">
      <c r="A1840" s="5384">
        <v>40309</v>
      </c>
      <c r="B1840" s="5387">
        <v>8.8804826505865133</v>
      </c>
      <c r="C1840" s="5387">
        <v>8.7200000000000006</v>
      </c>
      <c r="D1840" s="5832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59"/>
      <c r="L1840" s="5860">
        <v>0</v>
      </c>
      <c r="M1840" s="5860">
        <v>0</v>
      </c>
      <c r="N1840" s="5861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42"/>
    </row>
    <row r="1841" spans="1:29">
      <c r="A1841" s="5384">
        <v>40310</v>
      </c>
      <c r="B1841" s="5387">
        <v>9.087044641938288</v>
      </c>
      <c r="C1841" s="5387">
        <v>8.74</v>
      </c>
      <c r="D1841" s="5832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59"/>
      <c r="L1841" s="5860">
        <v>0</v>
      </c>
      <c r="M1841" s="5860">
        <v>0</v>
      </c>
      <c r="N1841" s="5861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42"/>
    </row>
    <row r="1842" spans="1:29">
      <c r="A1842" s="5384">
        <v>40311</v>
      </c>
      <c r="B1842" s="5387">
        <v>8.7321850498099245</v>
      </c>
      <c r="C1842" s="5387">
        <v>8.75</v>
      </c>
      <c r="D1842" s="5832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59"/>
      <c r="L1842" s="5860">
        <v>0</v>
      </c>
      <c r="M1842" s="5860">
        <v>0</v>
      </c>
      <c r="N1842" s="5861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42"/>
    </row>
    <row r="1843" spans="1:29">
      <c r="A1843" s="5384">
        <v>40312</v>
      </c>
      <c r="B1843" s="5387">
        <v>8.4603966014675684</v>
      </c>
      <c r="C1843" s="5387">
        <v>8.5299999999999994</v>
      </c>
      <c r="D1843" s="5832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59"/>
      <c r="L1843" s="5860">
        <v>0</v>
      </c>
      <c r="M1843" s="5860">
        <v>0</v>
      </c>
      <c r="N1843" s="5861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42"/>
    </row>
    <row r="1844" spans="1:29">
      <c r="A1844" s="5384">
        <v>40315</v>
      </c>
      <c r="B1844" s="5387">
        <v>8.8382322782956511</v>
      </c>
      <c r="C1844" s="5387">
        <v>8.77</v>
      </c>
      <c r="D1844" s="5832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59"/>
      <c r="L1844" s="5860">
        <v>0</v>
      </c>
      <c r="M1844" s="5860">
        <v>0</v>
      </c>
      <c r="N1844" s="5861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42"/>
    </row>
    <row r="1845" spans="1:29">
      <c r="A1845" s="5384">
        <v>40316</v>
      </c>
      <c r="B1845" s="5387">
        <v>8.6741228478275083</v>
      </c>
      <c r="C1845" s="5387">
        <v>8.77</v>
      </c>
      <c r="D1845" s="5832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59"/>
      <c r="L1845" s="5860">
        <v>0</v>
      </c>
      <c r="M1845" s="5860">
        <v>0</v>
      </c>
      <c r="N1845" s="5861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42"/>
    </row>
    <row r="1846" spans="1:29">
      <c r="A1846" s="5384">
        <v>40317</v>
      </c>
      <c r="B1846" s="5387">
        <v>8.3277317591749771</v>
      </c>
      <c r="C1846" s="5387">
        <v>8.69</v>
      </c>
      <c r="D1846" s="5832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59"/>
      <c r="L1846" s="5860">
        <v>0</v>
      </c>
      <c r="M1846" s="5860">
        <v>0</v>
      </c>
      <c r="N1846" s="5861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42"/>
    </row>
    <row r="1847" spans="1:29">
      <c r="A1847" s="5384">
        <v>40318</v>
      </c>
      <c r="B1847" s="5387">
        <v>9.0306478978715443</v>
      </c>
      <c r="C1847" s="5387">
        <v>8.7899999999999991</v>
      </c>
      <c r="D1847" s="5832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59"/>
      <c r="L1847" s="5860">
        <v>0</v>
      </c>
      <c r="M1847" s="5860">
        <v>0</v>
      </c>
      <c r="N1847" s="5861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42"/>
    </row>
    <row r="1848" spans="1:29">
      <c r="A1848" s="5384">
        <v>40319</v>
      </c>
      <c r="B1848" s="5387">
        <v>8.8309001693586104</v>
      </c>
      <c r="C1848" s="5387">
        <v>8.7200000000000006</v>
      </c>
      <c r="D1848" s="5832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59"/>
      <c r="L1848" s="5860">
        <v>0</v>
      </c>
      <c r="M1848" s="5860">
        <v>0</v>
      </c>
      <c r="N1848" s="5861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42"/>
    </row>
    <row r="1849" spans="1:29">
      <c r="A1849" s="5384">
        <v>40324</v>
      </c>
      <c r="B1849" s="5387">
        <v>9.0484876406589798</v>
      </c>
      <c r="C1849" s="5387">
        <v>8.65</v>
      </c>
      <c r="D1849" s="5832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59"/>
      <c r="L1849" s="5860">
        <v>0</v>
      </c>
      <c r="M1849" s="5860">
        <v>0</v>
      </c>
      <c r="N1849" s="5861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42"/>
    </row>
    <row r="1850" spans="1:29">
      <c r="A1850" s="5384">
        <v>40325</v>
      </c>
      <c r="B1850" s="5387">
        <v>9.3295764226473779</v>
      </c>
      <c r="C1850" s="5387">
        <v>8.75</v>
      </c>
      <c r="D1850" s="5832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59"/>
      <c r="L1850" s="5860">
        <v>0</v>
      </c>
      <c r="M1850" s="5860">
        <v>0</v>
      </c>
      <c r="N1850" s="5861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42"/>
    </row>
    <row r="1851" spans="1:29">
      <c r="A1851" s="5384">
        <v>40326</v>
      </c>
      <c r="B1851" s="5387">
        <v>8.5038276576643845</v>
      </c>
      <c r="C1851" s="5387">
        <v>8.51</v>
      </c>
      <c r="D1851" s="5832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59"/>
      <c r="L1851" s="5860">
        <v>0</v>
      </c>
      <c r="M1851" s="5860">
        <v>0</v>
      </c>
      <c r="N1851" s="5861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42"/>
    </row>
    <row r="1852" spans="1:29">
      <c r="A1852" s="5384">
        <v>40329</v>
      </c>
      <c r="B1852" s="5387">
        <v>9.191522496756976</v>
      </c>
      <c r="C1852" s="5387">
        <v>8.73</v>
      </c>
      <c r="D1852" s="5832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59"/>
      <c r="L1852" s="5860">
        <v>0</v>
      </c>
      <c r="M1852" s="5860">
        <v>0</v>
      </c>
      <c r="N1852" s="5861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42"/>
    </row>
    <row r="1853" spans="1:29">
      <c r="A1853" s="5384">
        <v>40330</v>
      </c>
      <c r="B1853" s="5387">
        <v>9.3744884142071232</v>
      </c>
      <c r="C1853" s="5387">
        <v>8.82</v>
      </c>
      <c r="D1853" s="5832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59"/>
      <c r="L1853" s="5860">
        <v>0</v>
      </c>
      <c r="M1853" s="5860">
        <v>0</v>
      </c>
      <c r="N1853" s="5861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42"/>
    </row>
    <row r="1854" spans="1:29">
      <c r="A1854" s="5384">
        <v>40331</v>
      </c>
      <c r="B1854" s="5387">
        <v>9.6746776295886843</v>
      </c>
      <c r="C1854" s="5387">
        <v>8.7899999999999991</v>
      </c>
      <c r="D1854" s="5832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59"/>
      <c r="L1854" s="5860">
        <v>0</v>
      </c>
      <c r="M1854" s="5860">
        <v>0</v>
      </c>
      <c r="N1854" s="5861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42"/>
    </row>
    <row r="1855" spans="1:29">
      <c r="A1855" s="5384">
        <v>40332</v>
      </c>
      <c r="B1855" s="5387">
        <v>9.5764986830553127</v>
      </c>
      <c r="C1855" s="5387">
        <v>8.7799999999999994</v>
      </c>
      <c r="D1855" s="5832"/>
      <c r="E1855" s="5387">
        <v>9.73</v>
      </c>
      <c r="F1855" s="5387">
        <v>0.27342947781441751</v>
      </c>
      <c r="G1855" s="5387">
        <v>0.25</v>
      </c>
      <c r="H1855" s="5387" t="s">
        <v>2454</v>
      </c>
      <c r="I1855" s="5385">
        <v>9.875</v>
      </c>
      <c r="J1855" s="5385">
        <v>10.125</v>
      </c>
      <c r="K1855" s="5859"/>
      <c r="L1855" s="5860">
        <v>0</v>
      </c>
      <c r="M1855" s="5860">
        <v>0</v>
      </c>
      <c r="N1855" s="5861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42"/>
    </row>
    <row r="1856" spans="1:29">
      <c r="A1856" s="5384">
        <v>40333</v>
      </c>
      <c r="B1856" s="5387">
        <v>8.7692401385018268</v>
      </c>
      <c r="C1856" s="5387">
        <v>8.42</v>
      </c>
      <c r="D1856" s="5832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59"/>
      <c r="L1856" s="5860">
        <v>0</v>
      </c>
      <c r="M1856" s="5860">
        <v>0</v>
      </c>
      <c r="N1856" s="5861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42"/>
    </row>
    <row r="1857" spans="1:29">
      <c r="A1857" s="5384">
        <v>40336</v>
      </c>
      <c r="B1857" s="5387">
        <v>8.1599112075289479</v>
      </c>
      <c r="C1857" s="5387">
        <v>8.7799999999999994</v>
      </c>
      <c r="D1857" s="5832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59"/>
      <c r="L1857" s="5860">
        <v>0</v>
      </c>
      <c r="M1857" s="5860">
        <v>0</v>
      </c>
      <c r="N1857" s="5861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42"/>
    </row>
    <row r="1858" spans="1:29">
      <c r="A1858" s="5384">
        <v>40337</v>
      </c>
      <c r="B1858" s="5387">
        <v>9.5453551962697816</v>
      </c>
      <c r="C1858" s="5387">
        <v>8.81</v>
      </c>
      <c r="D1858" s="5832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59"/>
      <c r="L1858" s="5860">
        <v>0</v>
      </c>
      <c r="M1858" s="5860">
        <v>0</v>
      </c>
      <c r="N1858" s="5861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42"/>
    </row>
    <row r="1859" spans="1:29">
      <c r="A1859" s="5384">
        <v>40338</v>
      </c>
      <c r="B1859" s="5387">
        <v>9.3774509393857599</v>
      </c>
      <c r="C1859" s="5387">
        <v>8.7899999999999991</v>
      </c>
      <c r="D1859" s="5832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59"/>
      <c r="L1859" s="5860">
        <v>0</v>
      </c>
      <c r="M1859" s="5860">
        <v>0</v>
      </c>
      <c r="N1859" s="5861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42"/>
    </row>
    <row r="1860" spans="1:29">
      <c r="A1860" s="5384">
        <v>40339</v>
      </c>
      <c r="B1860" s="5387">
        <v>9.5709176387214754</v>
      </c>
      <c r="C1860" s="5387">
        <v>8.82</v>
      </c>
      <c r="D1860" s="5832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59"/>
      <c r="L1860" s="5860">
        <v>0</v>
      </c>
      <c r="M1860" s="5860">
        <v>0</v>
      </c>
      <c r="N1860" s="5861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42"/>
    </row>
    <row r="1861" spans="1:29">
      <c r="A1861" s="5384">
        <v>40340</v>
      </c>
      <c r="B1861" s="5387">
        <v>9.362123750577247</v>
      </c>
      <c r="C1861" s="5387">
        <v>8.81</v>
      </c>
      <c r="D1861" s="5832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59"/>
      <c r="L1861" s="5860">
        <v>0</v>
      </c>
      <c r="M1861" s="5860">
        <v>0</v>
      </c>
      <c r="N1861" s="5861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42"/>
    </row>
    <row r="1862" spans="1:29">
      <c r="A1862" s="5384">
        <v>40343</v>
      </c>
      <c r="B1862" s="5387">
        <v>8.6841931595109791</v>
      </c>
      <c r="C1862" s="5387">
        <v>8.6300000000000008</v>
      </c>
      <c r="D1862" s="5832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59"/>
      <c r="L1862" s="5860">
        <v>0</v>
      </c>
      <c r="M1862" s="5860">
        <v>0</v>
      </c>
      <c r="N1862" s="5861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42"/>
    </row>
    <row r="1863" spans="1:29">
      <c r="A1863" s="5384">
        <v>40344</v>
      </c>
      <c r="B1863" s="5387">
        <v>9.8771813675041198</v>
      </c>
      <c r="C1863" s="5387">
        <v>8.7799999999999994</v>
      </c>
      <c r="D1863" s="5832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59"/>
      <c r="L1863" s="5860">
        <v>0</v>
      </c>
      <c r="M1863" s="5860">
        <v>0</v>
      </c>
      <c r="N1863" s="5861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42"/>
    </row>
    <row r="1864" spans="1:29">
      <c r="A1864" s="5384">
        <v>40345</v>
      </c>
      <c r="B1864" s="5387">
        <v>9.2169553181490844</v>
      </c>
      <c r="C1864" s="5387">
        <v>8.83</v>
      </c>
      <c r="D1864" s="5832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59"/>
      <c r="L1864" s="5860">
        <v>0</v>
      </c>
      <c r="M1864" s="5860">
        <v>0</v>
      </c>
      <c r="N1864" s="5861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42"/>
    </row>
    <row r="1865" spans="1:29">
      <c r="A1865" s="5384">
        <v>40346</v>
      </c>
      <c r="B1865" s="5387">
        <v>9.0582043678306849</v>
      </c>
      <c r="C1865" s="5387">
        <v>8.84</v>
      </c>
      <c r="D1865" s="5832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59"/>
      <c r="L1865" s="5860">
        <v>0</v>
      </c>
      <c r="M1865" s="5860">
        <v>0</v>
      </c>
      <c r="N1865" s="5861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42"/>
    </row>
    <row r="1866" spans="1:29">
      <c r="A1866" s="5384">
        <v>40347</v>
      </c>
      <c r="B1866" s="5387">
        <v>8.5908499767912883</v>
      </c>
      <c r="C1866" s="5387">
        <v>8.7100000000000009</v>
      </c>
      <c r="D1866" s="5832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59"/>
      <c r="L1866" s="5860">
        <v>0</v>
      </c>
      <c r="M1866" s="5860">
        <v>0</v>
      </c>
      <c r="N1866" s="5861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42"/>
    </row>
    <row r="1867" spans="1:29">
      <c r="A1867" s="5384">
        <v>40351</v>
      </c>
      <c r="B1867" s="5387">
        <v>9.0506074482516112</v>
      </c>
      <c r="C1867" s="5387">
        <v>8.76</v>
      </c>
      <c r="D1867" s="5832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59"/>
      <c r="L1867" s="5860">
        <v>0</v>
      </c>
      <c r="M1867" s="5860">
        <v>0</v>
      </c>
      <c r="N1867" s="5861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42"/>
    </row>
    <row r="1868" spans="1:29">
      <c r="A1868" s="5384">
        <v>40352</v>
      </c>
      <c r="B1868" s="5387">
        <v>9.9159365069726952</v>
      </c>
      <c r="C1868" s="5387">
        <v>8.85</v>
      </c>
      <c r="D1868" s="5832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59"/>
      <c r="L1868" s="5860">
        <v>0</v>
      </c>
      <c r="M1868" s="5860">
        <v>0</v>
      </c>
      <c r="N1868" s="5861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42"/>
    </row>
    <row r="1869" spans="1:29">
      <c r="A1869" s="5384">
        <v>40353</v>
      </c>
      <c r="B1869" s="5387">
        <v>10.091373149774963</v>
      </c>
      <c r="C1869" s="5387">
        <v>8.8800000000000008</v>
      </c>
      <c r="D1869" s="5832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59"/>
      <c r="L1869" s="5860">
        <v>0</v>
      </c>
      <c r="M1869" s="5860">
        <v>0</v>
      </c>
      <c r="N1869" s="5861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42"/>
    </row>
    <row r="1870" spans="1:29">
      <c r="A1870" s="5384">
        <v>40354</v>
      </c>
      <c r="B1870" s="5387">
        <v>9.2497698222969991</v>
      </c>
      <c r="C1870" s="5387">
        <v>8.81</v>
      </c>
      <c r="D1870" s="5832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59"/>
      <c r="L1870" s="5860">
        <v>0</v>
      </c>
      <c r="M1870" s="5860">
        <v>0</v>
      </c>
      <c r="N1870" s="5861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42"/>
    </row>
    <row r="1871" spans="1:29">
      <c r="A1871" s="5384">
        <v>40357</v>
      </c>
      <c r="B1871" s="5387">
        <v>8.8766785607761847</v>
      </c>
      <c r="C1871" s="5387">
        <v>8.56</v>
      </c>
      <c r="D1871" s="5832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59"/>
      <c r="L1871" s="5860">
        <v>0</v>
      </c>
      <c r="M1871" s="5860">
        <v>0</v>
      </c>
      <c r="N1871" s="5861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42"/>
    </row>
    <row r="1872" spans="1:29">
      <c r="A1872" s="5384">
        <v>40358</v>
      </c>
      <c r="B1872" s="5387">
        <v>9.7233857026635278</v>
      </c>
      <c r="C1872" s="5387">
        <v>8.8699999999999992</v>
      </c>
      <c r="D1872" s="5832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59"/>
      <c r="L1872" s="5860">
        <v>0</v>
      </c>
      <c r="M1872" s="5860">
        <v>0</v>
      </c>
      <c r="N1872" s="5861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42"/>
    </row>
    <row r="1873" spans="1:29">
      <c r="A1873" s="5384">
        <v>40359</v>
      </c>
      <c r="B1873" s="5387">
        <v>9.1600345654823361</v>
      </c>
      <c r="C1873" s="5387">
        <v>8.86</v>
      </c>
      <c r="D1873" s="5832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59"/>
      <c r="L1873" s="5860">
        <v>0</v>
      </c>
      <c r="M1873" s="5860">
        <v>0</v>
      </c>
      <c r="N1873" s="5861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42"/>
    </row>
    <row r="1874" spans="1:29">
      <c r="A1874" s="5384">
        <v>40360</v>
      </c>
      <c r="B1874" s="5387">
        <v>9.7119956400755161</v>
      </c>
      <c r="C1874" s="5387">
        <v>9.0399999999999991</v>
      </c>
      <c r="D1874" s="5832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59"/>
      <c r="L1874" s="5860">
        <v>0</v>
      </c>
      <c r="M1874" s="5860">
        <v>0</v>
      </c>
      <c r="N1874" s="5861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42"/>
    </row>
    <row r="1875" spans="1:29">
      <c r="A1875" s="5384">
        <v>40361</v>
      </c>
      <c r="B1875" s="5387">
        <v>9.4563896481320562</v>
      </c>
      <c r="C1875" s="5387">
        <v>9.01</v>
      </c>
      <c r="D1875" s="5832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59"/>
      <c r="L1875" s="5860">
        <v>0</v>
      </c>
      <c r="M1875" s="5860">
        <v>0</v>
      </c>
      <c r="N1875" s="5861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42"/>
    </row>
    <row r="1876" spans="1:29">
      <c r="A1876" s="5384">
        <v>40364</v>
      </c>
      <c r="B1876" s="5387">
        <v>9.025789355723612</v>
      </c>
      <c r="C1876" s="5387">
        <v>8.7799999999999994</v>
      </c>
      <c r="D1876" s="5832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59"/>
      <c r="L1876" s="5860">
        <v>0</v>
      </c>
      <c r="M1876" s="5860">
        <v>0</v>
      </c>
      <c r="N1876" s="5861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42"/>
    </row>
    <row r="1877" spans="1:29">
      <c r="A1877" s="5384">
        <v>40365</v>
      </c>
      <c r="B1877" s="5387">
        <v>9.2478051758535269</v>
      </c>
      <c r="C1877" s="5387">
        <v>8.99</v>
      </c>
      <c r="D1877" s="5832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59"/>
      <c r="L1877" s="5860">
        <v>0</v>
      </c>
      <c r="M1877" s="5860">
        <v>0</v>
      </c>
      <c r="N1877" s="5861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42"/>
    </row>
    <row r="1878" spans="1:29">
      <c r="A1878" s="5384">
        <v>40366</v>
      </c>
      <c r="B1878" s="5387">
        <v>9.5105030915324953</v>
      </c>
      <c r="C1878" s="5387">
        <v>8.98</v>
      </c>
      <c r="D1878" s="5832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59"/>
      <c r="L1878" s="5860">
        <v>0</v>
      </c>
      <c r="M1878" s="5860">
        <v>0</v>
      </c>
      <c r="N1878" s="5861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42"/>
    </row>
    <row r="1879" spans="1:29">
      <c r="A1879" s="5384">
        <v>40367</v>
      </c>
      <c r="B1879" s="5387">
        <v>9.4295911917480382</v>
      </c>
      <c r="C1879" s="5387">
        <v>9</v>
      </c>
      <c r="D1879" s="5832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59"/>
      <c r="L1879" s="5860">
        <v>0</v>
      </c>
      <c r="M1879" s="5860">
        <v>0</v>
      </c>
      <c r="N1879" s="5861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42"/>
    </row>
    <row r="1880" spans="1:29">
      <c r="A1880" s="5384">
        <v>40371</v>
      </c>
      <c r="B1880" s="5387">
        <v>9.5677791087266719</v>
      </c>
      <c r="C1880" s="5387">
        <v>8.94</v>
      </c>
      <c r="D1880" s="5832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59"/>
      <c r="L1880" s="5860">
        <v>0</v>
      </c>
      <c r="M1880" s="5860">
        <v>0</v>
      </c>
      <c r="N1880" s="5861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42"/>
    </row>
    <row r="1881" spans="1:29">
      <c r="A1881" s="5384">
        <v>40372</v>
      </c>
      <c r="B1881" s="5387">
        <v>9.8143484958215446</v>
      </c>
      <c r="C1881" s="5387">
        <v>8.98</v>
      </c>
      <c r="D1881" s="5832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59"/>
      <c r="L1881" s="5860">
        <v>0</v>
      </c>
      <c r="M1881" s="5860">
        <v>0</v>
      </c>
      <c r="N1881" s="5861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42"/>
    </row>
    <row r="1882" spans="1:29">
      <c r="A1882" s="5384">
        <v>40373</v>
      </c>
      <c r="B1882" s="5387">
        <v>9.2868781762283934</v>
      </c>
      <c r="C1882" s="5387">
        <v>8.89</v>
      </c>
      <c r="D1882" s="5832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59"/>
      <c r="L1882" s="5860">
        <v>0</v>
      </c>
      <c r="M1882" s="5860">
        <v>0</v>
      </c>
      <c r="N1882" s="5861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42"/>
    </row>
    <row r="1883" spans="1:29">
      <c r="A1883" s="5384">
        <v>40374</v>
      </c>
      <c r="B1883" s="5387">
        <v>9.288430753695593</v>
      </c>
      <c r="C1883" s="5387">
        <v>9.01</v>
      </c>
      <c r="D1883" s="5832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59"/>
      <c r="L1883" s="5860">
        <v>0</v>
      </c>
      <c r="M1883" s="5860">
        <v>0</v>
      </c>
      <c r="N1883" s="5861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42"/>
    </row>
    <row r="1884" spans="1:29">
      <c r="A1884" s="5384">
        <v>40375</v>
      </c>
      <c r="B1884" s="5387">
        <v>9.1736675247433546</v>
      </c>
      <c r="C1884" s="5387">
        <v>9</v>
      </c>
      <c r="D1884" s="5832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59"/>
      <c r="L1884" s="5860">
        <v>0</v>
      </c>
      <c r="M1884" s="5860">
        <v>0</v>
      </c>
      <c r="N1884" s="5861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42"/>
    </row>
    <row r="1885" spans="1:29">
      <c r="A1885" s="5384">
        <v>40378</v>
      </c>
      <c r="B1885" s="5387">
        <v>8.7612043900327237</v>
      </c>
      <c r="C1885" s="5387">
        <v>8.9</v>
      </c>
      <c r="D1885" s="5832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59"/>
      <c r="L1885" s="5860">
        <v>0</v>
      </c>
      <c r="M1885" s="5860">
        <v>0</v>
      </c>
      <c r="N1885" s="5861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42"/>
    </row>
    <row r="1886" spans="1:29">
      <c r="A1886" s="5384">
        <v>40379</v>
      </c>
      <c r="B1886" s="5387">
        <v>9.6846695120184698</v>
      </c>
      <c r="C1886" s="5387">
        <v>8.99</v>
      </c>
      <c r="D1886" s="5832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59"/>
      <c r="L1886" s="5860">
        <v>0</v>
      </c>
      <c r="M1886" s="5860">
        <v>0</v>
      </c>
      <c r="N1886" s="5861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42"/>
    </row>
    <row r="1887" spans="1:29">
      <c r="A1887" s="5384">
        <v>40380</v>
      </c>
      <c r="B1887" s="5387">
        <v>9.9070111304245891</v>
      </c>
      <c r="C1887" s="5387">
        <v>9.0500000000000007</v>
      </c>
      <c r="D1887" s="5832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59"/>
      <c r="L1887" s="5860">
        <v>0</v>
      </c>
      <c r="M1887" s="5860">
        <v>0</v>
      </c>
      <c r="N1887" s="5861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42"/>
    </row>
    <row r="1888" spans="1:29">
      <c r="A1888" s="5384">
        <v>40381</v>
      </c>
      <c r="B1888" s="5387">
        <v>9.1483242842771606</v>
      </c>
      <c r="C1888" s="5387">
        <v>8.9600000000000009</v>
      </c>
      <c r="D1888" s="5832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59"/>
      <c r="L1888" s="5860">
        <v>0</v>
      </c>
      <c r="M1888" s="5860">
        <v>0</v>
      </c>
      <c r="N1888" s="5861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42"/>
    </row>
    <row r="1889" spans="1:29">
      <c r="A1889" s="5384">
        <v>40382</v>
      </c>
      <c r="B1889" s="5387">
        <v>8.9647511087517877</v>
      </c>
      <c r="C1889" s="5387">
        <v>9.0399999999999991</v>
      </c>
      <c r="D1889" s="5832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59"/>
      <c r="L1889" s="5860">
        <v>0</v>
      </c>
      <c r="M1889" s="5860">
        <v>0</v>
      </c>
      <c r="N1889" s="5861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42"/>
    </row>
    <row r="1890" spans="1:29">
      <c r="A1890" s="5384">
        <v>40385</v>
      </c>
      <c r="B1890" s="5387">
        <v>9.482374692325136</v>
      </c>
      <c r="C1890" s="5387">
        <v>8.9499999999999993</v>
      </c>
      <c r="D1890" s="5832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59"/>
      <c r="L1890" s="5860">
        <v>0</v>
      </c>
      <c r="M1890" s="5860">
        <v>0</v>
      </c>
      <c r="N1890" s="5861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42"/>
    </row>
    <row r="1891" spans="1:29">
      <c r="A1891" s="5384">
        <v>40386</v>
      </c>
      <c r="B1891" s="5387">
        <v>8.0205882360364846</v>
      </c>
      <c r="C1891" s="5387">
        <v>9.0399999999999991</v>
      </c>
      <c r="D1891" s="5832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59"/>
      <c r="L1891" s="5860">
        <v>0</v>
      </c>
      <c r="M1891" s="5860">
        <v>0</v>
      </c>
      <c r="N1891" s="5861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42"/>
    </row>
    <row r="1892" spans="1:29">
      <c r="A1892" s="5384">
        <v>40387</v>
      </c>
      <c r="B1892" s="5387">
        <v>9.0090962820195291</v>
      </c>
      <c r="C1892" s="5387">
        <v>8.82</v>
      </c>
      <c r="D1892" s="5832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59"/>
      <c r="L1892" s="5860">
        <v>0</v>
      </c>
      <c r="M1892" s="5860">
        <v>0</v>
      </c>
      <c r="N1892" s="5861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42"/>
    </row>
    <row r="1893" spans="1:29">
      <c r="A1893" s="5384">
        <v>40388</v>
      </c>
      <c r="B1893" s="5387">
        <v>9.6309672689265025</v>
      </c>
      <c r="C1893" s="5387">
        <v>8.94</v>
      </c>
      <c r="D1893" s="5832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59"/>
      <c r="L1893" s="5860">
        <v>0</v>
      </c>
      <c r="M1893" s="5860">
        <v>0</v>
      </c>
      <c r="N1893" s="5861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42"/>
    </row>
    <row r="1894" spans="1:29">
      <c r="A1894" s="5384">
        <v>40389</v>
      </c>
      <c r="B1894" s="5387">
        <v>9.4525070315632522</v>
      </c>
      <c r="C1894" s="5387">
        <v>8.99</v>
      </c>
      <c r="D1894" s="5832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59"/>
      <c r="L1894" s="5860">
        <v>0</v>
      </c>
      <c r="M1894" s="5860">
        <v>0</v>
      </c>
      <c r="N1894" s="5861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42"/>
    </row>
    <row r="1895" spans="1:29">
      <c r="A1895" s="5384">
        <v>40392</v>
      </c>
      <c r="B1895" s="5387">
        <v>9.6893699631441095</v>
      </c>
      <c r="C1895" s="5387">
        <v>9.02</v>
      </c>
      <c r="D1895" s="5832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59"/>
      <c r="L1895" s="5860">
        <v>0</v>
      </c>
      <c r="M1895" s="5860">
        <v>0</v>
      </c>
      <c r="N1895" s="5861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42"/>
    </row>
    <row r="1896" spans="1:29">
      <c r="A1896" s="5384">
        <v>40393</v>
      </c>
      <c r="B1896" s="5387">
        <v>9.8329445508730462</v>
      </c>
      <c r="C1896" s="5387">
        <v>9.0399999999999991</v>
      </c>
      <c r="D1896" s="5832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59"/>
      <c r="L1896" s="5860">
        <v>0</v>
      </c>
      <c r="M1896" s="5860">
        <v>0</v>
      </c>
      <c r="N1896" s="5861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42"/>
    </row>
    <row r="1897" spans="1:29">
      <c r="A1897" s="5384">
        <v>40394</v>
      </c>
      <c r="B1897" s="5387">
        <v>8.9019111786732612</v>
      </c>
      <c r="C1897" s="5387">
        <v>8.7899999999999991</v>
      </c>
      <c r="D1897" s="5832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59"/>
      <c r="L1897" s="5860">
        <v>0</v>
      </c>
      <c r="M1897" s="5860">
        <v>0</v>
      </c>
      <c r="N1897" s="5861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42"/>
    </row>
    <row r="1898" spans="1:29">
      <c r="A1898" s="5384">
        <v>40395</v>
      </c>
      <c r="B1898" s="5387">
        <v>7.6189999013107386</v>
      </c>
      <c r="C1898" s="5387">
        <v>9.17</v>
      </c>
      <c r="D1898" s="5832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59"/>
      <c r="L1898" s="5860">
        <v>0</v>
      </c>
      <c r="M1898" s="5860">
        <v>0</v>
      </c>
      <c r="N1898" s="5861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42"/>
    </row>
    <row r="1899" spans="1:29">
      <c r="A1899" s="5384">
        <v>40396</v>
      </c>
      <c r="B1899" s="5387">
        <v>9.569153691548836</v>
      </c>
      <c r="C1899" s="5387">
        <v>9.02</v>
      </c>
      <c r="D1899" s="5832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59"/>
      <c r="L1899" s="5860">
        <v>0</v>
      </c>
      <c r="M1899" s="5860">
        <v>0</v>
      </c>
      <c r="N1899" s="5861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42"/>
    </row>
    <row r="1900" spans="1:29">
      <c r="A1900" s="5384">
        <v>40399</v>
      </c>
      <c r="B1900" s="5387">
        <v>9.5254991004922047</v>
      </c>
      <c r="C1900" s="5387">
        <v>8.9600000000000009</v>
      </c>
      <c r="D1900" s="5832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59"/>
      <c r="L1900" s="5860">
        <v>0</v>
      </c>
      <c r="M1900" s="5860">
        <v>0</v>
      </c>
      <c r="N1900" s="5861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42"/>
    </row>
    <row r="1901" spans="1:29">
      <c r="A1901" s="5384">
        <v>40400</v>
      </c>
      <c r="B1901" s="5387">
        <v>9.9415038540366005</v>
      </c>
      <c r="C1901" s="5387">
        <v>9.07</v>
      </c>
      <c r="D1901" s="5832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59"/>
      <c r="L1901" s="5860">
        <v>0</v>
      </c>
      <c r="M1901" s="5860">
        <v>0</v>
      </c>
      <c r="N1901" s="5861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42"/>
    </row>
    <row r="1902" spans="1:29">
      <c r="A1902" s="5384">
        <v>40401</v>
      </c>
      <c r="B1902" s="5387">
        <v>9.6674698651418964</v>
      </c>
      <c r="C1902" s="5387">
        <v>9.0299999999999994</v>
      </c>
      <c r="D1902" s="5832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59"/>
      <c r="L1902" s="5860">
        <v>0</v>
      </c>
      <c r="M1902" s="5860">
        <v>0</v>
      </c>
      <c r="N1902" s="5861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42"/>
    </row>
    <row r="1903" spans="1:29">
      <c r="A1903" s="5384">
        <v>40402</v>
      </c>
      <c r="B1903" s="5387">
        <v>9.7780589697357581</v>
      </c>
      <c r="C1903" s="5387">
        <v>9.02</v>
      </c>
      <c r="D1903" s="5832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59"/>
      <c r="L1903" s="5860">
        <v>0</v>
      </c>
      <c r="M1903" s="5860">
        <v>0</v>
      </c>
      <c r="N1903" s="5861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42"/>
    </row>
    <row r="1904" spans="1:29">
      <c r="A1904" s="5384">
        <v>40403</v>
      </c>
      <c r="B1904" s="5387">
        <v>9.1840999580996101</v>
      </c>
      <c r="C1904" s="5387">
        <v>8.92</v>
      </c>
      <c r="D1904" s="5832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59"/>
      <c r="L1904" s="5860">
        <v>0</v>
      </c>
      <c r="M1904" s="5860">
        <v>0</v>
      </c>
      <c r="N1904" s="5861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42"/>
    </row>
    <row r="1905" spans="1:29">
      <c r="A1905" s="5384">
        <v>40407</v>
      </c>
      <c r="B1905" s="5387">
        <v>9.7011395234779307</v>
      </c>
      <c r="C1905" s="5387">
        <v>9</v>
      </c>
      <c r="D1905" s="5832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59"/>
      <c r="L1905" s="5860">
        <v>0</v>
      </c>
      <c r="M1905" s="5860">
        <v>0</v>
      </c>
      <c r="N1905" s="5861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42"/>
    </row>
    <row r="1906" spans="1:29">
      <c r="A1906" s="5384">
        <v>40408</v>
      </c>
      <c r="B1906" s="5387">
        <v>8.8886615890752232</v>
      </c>
      <c r="C1906" s="5387">
        <v>8.98</v>
      </c>
      <c r="D1906" s="5832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59"/>
      <c r="L1906" s="5860">
        <v>0</v>
      </c>
      <c r="M1906" s="5860">
        <v>0</v>
      </c>
      <c r="N1906" s="5861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42"/>
    </row>
    <row r="1907" spans="1:29">
      <c r="A1907" s="5384">
        <v>40409</v>
      </c>
      <c r="B1907" s="5387">
        <v>9.8903370768793959</v>
      </c>
      <c r="C1907" s="5387">
        <v>9.06</v>
      </c>
      <c r="D1907" s="5832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59"/>
      <c r="L1907" s="5860">
        <v>0</v>
      </c>
      <c r="M1907" s="5860">
        <v>0</v>
      </c>
      <c r="N1907" s="5861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42"/>
    </row>
    <row r="1908" spans="1:29">
      <c r="A1908" s="5384">
        <v>40410</v>
      </c>
      <c r="B1908" s="5387">
        <v>9.7589656205637301</v>
      </c>
      <c r="C1908" s="5387">
        <v>9.0299999999999994</v>
      </c>
      <c r="D1908" s="5832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59"/>
      <c r="L1908" s="5860">
        <v>0</v>
      </c>
      <c r="M1908" s="5860">
        <v>0</v>
      </c>
      <c r="N1908" s="5861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42"/>
    </row>
    <row r="1909" spans="1:29">
      <c r="A1909" s="5384">
        <v>40413</v>
      </c>
      <c r="B1909" s="5387">
        <v>9.2943948483723027</v>
      </c>
      <c r="C1909" s="5387">
        <v>8.98</v>
      </c>
      <c r="D1909" s="5832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59"/>
      <c r="L1909" s="5860">
        <v>0</v>
      </c>
      <c r="M1909" s="5860">
        <v>0</v>
      </c>
      <c r="N1909" s="5861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42"/>
    </row>
    <row r="1910" spans="1:29">
      <c r="A1910" s="5384">
        <v>40414</v>
      </c>
      <c r="B1910" s="5387">
        <v>9.0506774524615494</v>
      </c>
      <c r="C1910" s="5387">
        <v>9.0500000000000007</v>
      </c>
      <c r="D1910" s="5832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59"/>
      <c r="L1910" s="5860">
        <v>0</v>
      </c>
      <c r="M1910" s="5860">
        <v>0</v>
      </c>
      <c r="N1910" s="5861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42"/>
    </row>
    <row r="1911" spans="1:29">
      <c r="A1911" s="5384">
        <v>40415</v>
      </c>
      <c r="B1911" s="5387">
        <v>9.2354726607240938</v>
      </c>
      <c r="C1911" s="5387">
        <v>9.07</v>
      </c>
      <c r="D1911" s="5832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59"/>
      <c r="L1911" s="5860">
        <v>0</v>
      </c>
      <c r="M1911" s="5860">
        <v>0</v>
      </c>
      <c r="N1911" s="5861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42"/>
    </row>
    <row r="1912" spans="1:29">
      <c r="A1912" s="5384">
        <v>40416</v>
      </c>
      <c r="B1912" s="5387">
        <v>9.7746029786471382</v>
      </c>
      <c r="C1912" s="5387">
        <v>9.0500000000000007</v>
      </c>
      <c r="D1912" s="5832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59"/>
      <c r="L1912" s="5860">
        <v>0</v>
      </c>
      <c r="M1912" s="5860">
        <v>0</v>
      </c>
      <c r="N1912" s="5861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42"/>
    </row>
    <row r="1913" spans="1:29">
      <c r="A1913" s="5384">
        <v>40417</v>
      </c>
      <c r="B1913" s="5387">
        <v>8.870451575318123</v>
      </c>
      <c r="C1913" s="5387">
        <v>8.8699999999999992</v>
      </c>
      <c r="D1913" s="5832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59"/>
      <c r="L1913" s="5860">
        <v>0</v>
      </c>
      <c r="M1913" s="5860">
        <v>0</v>
      </c>
      <c r="N1913" s="5861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42"/>
    </row>
    <row r="1914" spans="1:29">
      <c r="A1914" s="5384">
        <v>40420</v>
      </c>
      <c r="B1914" s="5387">
        <v>9.5699292566665264</v>
      </c>
      <c r="C1914" s="5387">
        <v>9.01</v>
      </c>
      <c r="D1914" s="5832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59"/>
      <c r="L1914" s="5860">
        <v>0</v>
      </c>
      <c r="M1914" s="5860">
        <v>0</v>
      </c>
      <c r="N1914" s="5861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42"/>
    </row>
    <row r="1915" spans="1:29">
      <c r="A1915" s="5384">
        <v>40421</v>
      </c>
      <c r="B1915" s="5387">
        <v>9.3567150037928783</v>
      </c>
      <c r="C1915" s="5387">
        <v>9.06</v>
      </c>
      <c r="D1915" s="5832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59"/>
      <c r="L1915" s="5860">
        <v>0</v>
      </c>
      <c r="M1915" s="5860">
        <v>0</v>
      </c>
      <c r="N1915" s="5861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42"/>
    </row>
    <row r="1916" spans="1:29">
      <c r="A1916" s="5384">
        <v>40422</v>
      </c>
      <c r="B1916" s="5387">
        <v>9.9209861934735901</v>
      </c>
      <c r="C1916" s="5387">
        <v>9.1300000000000008</v>
      </c>
      <c r="D1916" s="5832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59"/>
      <c r="L1916" s="5860">
        <v>0</v>
      </c>
      <c r="M1916" s="5860">
        <v>0</v>
      </c>
      <c r="N1916" s="5861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42"/>
    </row>
    <row r="1917" spans="1:29">
      <c r="A1917" s="5384">
        <v>40423</v>
      </c>
      <c r="B1917" s="5387">
        <v>9.8422039063399236</v>
      </c>
      <c r="C1917" s="5387">
        <v>9.09</v>
      </c>
      <c r="D1917" s="5832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59"/>
      <c r="L1917" s="5860">
        <v>0</v>
      </c>
      <c r="M1917" s="5860">
        <v>0</v>
      </c>
      <c r="N1917" s="5861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42"/>
    </row>
    <row r="1918" spans="1:29">
      <c r="A1918" s="5384">
        <v>40424</v>
      </c>
      <c r="B1918" s="5387">
        <v>9.1568023701266466</v>
      </c>
      <c r="C1918" s="5387">
        <v>8.86</v>
      </c>
      <c r="D1918" s="5832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59"/>
      <c r="L1918" s="5860">
        <v>0</v>
      </c>
      <c r="M1918" s="5860">
        <v>0</v>
      </c>
      <c r="N1918" s="5861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42"/>
    </row>
    <row r="1919" spans="1:29">
      <c r="A1919" s="5384">
        <v>40427</v>
      </c>
      <c r="B1919" s="5387">
        <v>9.4627874928746696</v>
      </c>
      <c r="C1919" s="5387">
        <v>9.0399999999999991</v>
      </c>
      <c r="D1919" s="5832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59"/>
      <c r="L1919" s="5860">
        <v>0</v>
      </c>
      <c r="M1919" s="5860">
        <v>0</v>
      </c>
      <c r="N1919" s="5861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42"/>
    </row>
    <row r="1920" spans="1:29">
      <c r="A1920" s="5384">
        <v>40428</v>
      </c>
      <c r="B1920" s="5387">
        <v>9.7732122214412058</v>
      </c>
      <c r="C1920" s="5387">
        <v>9.09</v>
      </c>
      <c r="D1920" s="5832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59"/>
      <c r="L1920" s="5860">
        <v>0</v>
      </c>
      <c r="M1920" s="5860">
        <v>0</v>
      </c>
      <c r="N1920" s="5861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42"/>
    </row>
    <row r="1921" spans="1:29">
      <c r="A1921" s="5384">
        <v>40429</v>
      </c>
      <c r="B1921" s="5387">
        <v>9.4906828966166508</v>
      </c>
      <c r="C1921" s="5387">
        <v>9.1</v>
      </c>
      <c r="D1921" s="5832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59"/>
      <c r="L1921" s="5860">
        <v>0</v>
      </c>
      <c r="M1921" s="5860">
        <v>0</v>
      </c>
      <c r="N1921" s="5861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42"/>
    </row>
    <row r="1922" spans="1:29">
      <c r="A1922" s="5384">
        <v>40430</v>
      </c>
      <c r="B1922" s="5387">
        <v>10.038235837696023</v>
      </c>
      <c r="C1922" s="5387">
        <v>9.07</v>
      </c>
      <c r="D1922" s="5832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59"/>
      <c r="L1922" s="5860">
        <v>0</v>
      </c>
      <c r="M1922" s="5860">
        <v>0</v>
      </c>
      <c r="N1922" s="5861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42"/>
    </row>
    <row r="1923" spans="1:29">
      <c r="A1923" s="5384">
        <v>40431</v>
      </c>
      <c r="B1923" s="5387">
        <v>9.6965245944429945</v>
      </c>
      <c r="C1923" s="5387">
        <v>8.94</v>
      </c>
      <c r="D1923" s="5832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59"/>
      <c r="L1923" s="5860">
        <v>0</v>
      </c>
      <c r="M1923" s="5860">
        <v>0</v>
      </c>
      <c r="N1923" s="5861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42"/>
    </row>
    <row r="1924" spans="1:29">
      <c r="A1924" s="5384">
        <v>40434</v>
      </c>
      <c r="B1924" s="5387">
        <v>9.1164870722364206</v>
      </c>
      <c r="C1924" s="5387">
        <v>8.84</v>
      </c>
      <c r="D1924" s="5832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59"/>
      <c r="L1924" s="5860">
        <v>0</v>
      </c>
      <c r="M1924" s="5860">
        <v>0</v>
      </c>
      <c r="N1924" s="5861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42"/>
    </row>
    <row r="1925" spans="1:29">
      <c r="A1925" s="5384">
        <v>40435</v>
      </c>
      <c r="B1925" s="5387">
        <v>9.8498506629653697</v>
      </c>
      <c r="C1925" s="5387">
        <v>8.9700000000000006</v>
      </c>
      <c r="D1925" s="5832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59"/>
      <c r="L1925" s="5860">
        <v>0</v>
      </c>
      <c r="M1925" s="5860">
        <v>0</v>
      </c>
      <c r="N1925" s="5861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42"/>
    </row>
    <row r="1926" spans="1:29">
      <c r="A1926" s="5384">
        <v>40436</v>
      </c>
      <c r="B1926" s="5387">
        <v>9.9867333866757377</v>
      </c>
      <c r="C1926" s="5387">
        <v>8.98</v>
      </c>
      <c r="D1926" s="5832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59"/>
      <c r="L1926" s="5860">
        <v>0</v>
      </c>
      <c r="M1926" s="5860">
        <v>0</v>
      </c>
      <c r="N1926" s="5861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42"/>
    </row>
    <row r="1927" spans="1:29">
      <c r="A1927" s="5384">
        <v>40437</v>
      </c>
      <c r="B1927" s="5387">
        <v>9.4218422522201628</v>
      </c>
      <c r="C1927" s="5387">
        <v>9.0399999999999991</v>
      </c>
      <c r="D1927" s="5832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59"/>
      <c r="L1927" s="5860">
        <v>0</v>
      </c>
      <c r="M1927" s="5860">
        <v>0</v>
      </c>
      <c r="N1927" s="5861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42"/>
    </row>
    <row r="1928" spans="1:29">
      <c r="A1928" s="5384">
        <v>40438</v>
      </c>
      <c r="B1928" s="5387">
        <v>8.6582367269602116</v>
      </c>
      <c r="C1928" s="5387">
        <v>8.89</v>
      </c>
      <c r="D1928" s="5832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59"/>
      <c r="L1928" s="5860">
        <v>0</v>
      </c>
      <c r="M1928" s="5860">
        <v>0</v>
      </c>
      <c r="N1928" s="5861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42"/>
    </row>
    <row r="1929" spans="1:29">
      <c r="A1929" s="5384">
        <v>40441</v>
      </c>
      <c r="B1929" s="5387">
        <v>9.2518144691407826</v>
      </c>
      <c r="C1929" s="5387">
        <v>8.9</v>
      </c>
      <c r="D1929" s="5832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59"/>
      <c r="L1929" s="5860">
        <v>0</v>
      </c>
      <c r="M1929" s="5860">
        <v>0</v>
      </c>
      <c r="N1929" s="5861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42"/>
    </row>
    <row r="1930" spans="1:29">
      <c r="A1930" s="5384">
        <v>40442</v>
      </c>
      <c r="B1930" s="5387">
        <v>9.8902429225685751</v>
      </c>
      <c r="C1930" s="5387">
        <v>8.93</v>
      </c>
      <c r="D1930" s="5832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59"/>
      <c r="L1930" s="5860">
        <v>0</v>
      </c>
      <c r="M1930" s="5860">
        <v>0</v>
      </c>
      <c r="N1930" s="5861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42"/>
    </row>
    <row r="1931" spans="1:29">
      <c r="A1931" s="5384">
        <v>40443</v>
      </c>
      <c r="B1931" s="5387">
        <v>8.9890552291637817</v>
      </c>
      <c r="C1931" s="5387">
        <v>8.91</v>
      </c>
      <c r="D1931" s="5832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59"/>
      <c r="L1931" s="5860">
        <v>0</v>
      </c>
      <c r="M1931" s="5860">
        <v>0</v>
      </c>
      <c r="N1931" s="5861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42"/>
    </row>
    <row r="1932" spans="1:29">
      <c r="A1932" s="5384">
        <v>40444</v>
      </c>
      <c r="B1932" s="5387">
        <v>8.438653638392756</v>
      </c>
      <c r="C1932" s="5387">
        <v>8.94</v>
      </c>
      <c r="D1932" s="5832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59"/>
      <c r="L1932" s="5860">
        <v>0</v>
      </c>
      <c r="M1932" s="5860">
        <v>0</v>
      </c>
      <c r="N1932" s="5861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42"/>
    </row>
    <row r="1933" spans="1:29">
      <c r="A1933" s="5384">
        <v>40445</v>
      </c>
      <c r="B1933" s="5387">
        <v>9.7022492603455905</v>
      </c>
      <c r="C1933" s="5387">
        <v>8.94</v>
      </c>
      <c r="D1933" s="5832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59"/>
      <c r="L1933" s="5860">
        <v>0</v>
      </c>
      <c r="M1933" s="5860">
        <v>0</v>
      </c>
      <c r="N1933" s="5861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42"/>
    </row>
    <row r="1934" spans="1:29">
      <c r="A1934" s="5384">
        <v>40448</v>
      </c>
      <c r="B1934" s="5387">
        <v>8.6944266885303509</v>
      </c>
      <c r="C1934" s="5387">
        <v>8.76</v>
      </c>
      <c r="D1934" s="5832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59"/>
      <c r="L1934" s="5860">
        <v>0</v>
      </c>
      <c r="M1934" s="5860">
        <v>0</v>
      </c>
      <c r="N1934" s="5861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42"/>
    </row>
    <row r="1935" spans="1:29">
      <c r="A1935" s="5384">
        <v>40449</v>
      </c>
      <c r="B1935" s="5387">
        <v>9.2790155788378552</v>
      </c>
      <c r="C1935" s="5387">
        <v>8.94</v>
      </c>
      <c r="D1935" s="5832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59"/>
      <c r="L1935" s="5860">
        <v>0</v>
      </c>
      <c r="M1935" s="5860">
        <v>0</v>
      </c>
      <c r="N1935" s="5861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42"/>
    </row>
    <row r="1936" spans="1:29">
      <c r="A1936" s="5384">
        <v>40450</v>
      </c>
      <c r="B1936" s="5387">
        <v>8.8782430105639758</v>
      </c>
      <c r="C1936" s="5387">
        <v>8.98</v>
      </c>
      <c r="D1936" s="5832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59"/>
      <c r="L1936" s="5860">
        <v>0</v>
      </c>
      <c r="M1936" s="5860">
        <v>0</v>
      </c>
      <c r="N1936" s="5861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42"/>
    </row>
    <row r="1937" spans="1:29">
      <c r="A1937" s="5384">
        <v>40451</v>
      </c>
      <c r="B1937" s="5387">
        <v>9.3025796303694825</v>
      </c>
      <c r="C1937" s="5387">
        <v>8.8699999999999992</v>
      </c>
      <c r="D1937" s="5832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59"/>
      <c r="L1937" s="5860">
        <v>0</v>
      </c>
      <c r="M1937" s="5860">
        <v>0</v>
      </c>
      <c r="N1937" s="5861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42"/>
    </row>
    <row r="1938" spans="1:29">
      <c r="A1938" s="5384">
        <v>40452</v>
      </c>
      <c r="B1938" s="5387">
        <v>9.803427401059789</v>
      </c>
      <c r="C1938" s="5387">
        <v>9.0299999999999994</v>
      </c>
      <c r="D1938" s="5832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59"/>
      <c r="L1938" s="5860">
        <v>0</v>
      </c>
      <c r="M1938" s="5860">
        <v>0</v>
      </c>
      <c r="N1938" s="5861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42"/>
    </row>
    <row r="1939" spans="1:29">
      <c r="A1939" s="5384">
        <v>40455</v>
      </c>
      <c r="B1939" s="5387">
        <v>7.804749705504352</v>
      </c>
      <c r="C1939" s="5387">
        <v>8.75</v>
      </c>
      <c r="D1939" s="5832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59"/>
      <c r="L1939" s="5860">
        <v>0</v>
      </c>
      <c r="M1939" s="5860">
        <v>0</v>
      </c>
      <c r="N1939" s="5861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42"/>
    </row>
    <row r="1940" spans="1:29">
      <c r="A1940" s="5384">
        <v>40456</v>
      </c>
      <c r="B1940" s="5387">
        <v>9.2610054328684139</v>
      </c>
      <c r="C1940" s="5387">
        <v>9.01</v>
      </c>
      <c r="D1940" s="5832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59"/>
      <c r="L1940" s="5860">
        <v>0</v>
      </c>
      <c r="M1940" s="5860">
        <v>0</v>
      </c>
      <c r="N1940" s="5861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42"/>
    </row>
    <row r="1941" spans="1:29">
      <c r="A1941" s="5384">
        <v>40457</v>
      </c>
      <c r="B1941" s="5387">
        <v>9.1936434122083472</v>
      </c>
      <c r="C1941" s="5387">
        <v>9.0299999999999994</v>
      </c>
      <c r="D1941" s="5832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59"/>
      <c r="L1941" s="5860">
        <v>0</v>
      </c>
      <c r="M1941" s="5860">
        <v>0</v>
      </c>
      <c r="N1941" s="5861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42"/>
    </row>
    <row r="1942" spans="1:29">
      <c r="A1942" s="5384">
        <v>40458</v>
      </c>
      <c r="B1942" s="5387">
        <v>9.7929569908085785</v>
      </c>
      <c r="C1942" s="5387">
        <v>9.02</v>
      </c>
      <c r="D1942" s="5832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59"/>
      <c r="L1942" s="5860">
        <v>0</v>
      </c>
      <c r="M1942" s="5860">
        <v>0</v>
      </c>
      <c r="N1942" s="5861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42"/>
    </row>
    <row r="1943" spans="1:29">
      <c r="A1943" s="5384">
        <v>40459</v>
      </c>
      <c r="B1943" s="5387">
        <v>9.5103275630498505</v>
      </c>
      <c r="C1943" s="5387">
        <v>8.9499999999999993</v>
      </c>
      <c r="D1943" s="5832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59"/>
      <c r="L1943" s="5860">
        <v>0</v>
      </c>
      <c r="M1943" s="5860">
        <v>0</v>
      </c>
      <c r="N1943" s="5861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42"/>
    </row>
    <row r="1944" spans="1:29">
      <c r="A1944" s="5384">
        <v>40463</v>
      </c>
      <c r="B1944" s="5387">
        <v>9.6912132260529606</v>
      </c>
      <c r="C1944" s="5387">
        <v>8.92</v>
      </c>
      <c r="D1944" s="5832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59"/>
      <c r="L1944" s="5860">
        <v>0</v>
      </c>
      <c r="M1944" s="5860">
        <v>0</v>
      </c>
      <c r="N1944" s="5861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42"/>
    </row>
    <row r="1945" spans="1:29">
      <c r="A1945" s="5384">
        <v>40464</v>
      </c>
      <c r="B1945" s="5387">
        <v>9.2959443073685186</v>
      </c>
      <c r="C1945" s="5387">
        <v>8.9</v>
      </c>
      <c r="D1945" s="5832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59"/>
      <c r="L1945" s="5860">
        <v>0</v>
      </c>
      <c r="M1945" s="5860">
        <v>0</v>
      </c>
      <c r="N1945" s="5861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42"/>
    </row>
    <row r="1946" spans="1:29">
      <c r="A1946" s="5384">
        <v>40465</v>
      </c>
      <c r="B1946" s="5387">
        <v>9.889571382842508</v>
      </c>
      <c r="C1946" s="5387">
        <v>8.99</v>
      </c>
      <c r="D1946" s="5832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59"/>
      <c r="L1946" s="5860">
        <v>0</v>
      </c>
      <c r="M1946" s="5860">
        <v>0</v>
      </c>
      <c r="N1946" s="5861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42"/>
    </row>
    <row r="1947" spans="1:29">
      <c r="A1947" s="5384">
        <v>40466</v>
      </c>
      <c r="B1947" s="5387">
        <v>9.8706592750197526</v>
      </c>
      <c r="C1947" s="5387">
        <v>9.01</v>
      </c>
      <c r="D1947" s="5832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59"/>
      <c r="L1947" s="5860">
        <v>0</v>
      </c>
      <c r="M1947" s="5860">
        <v>0</v>
      </c>
      <c r="N1947" s="5861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42"/>
    </row>
    <row r="1948" spans="1:29">
      <c r="A1948" s="5384">
        <v>40469</v>
      </c>
      <c r="B1948" s="5387">
        <v>8.778099700276595</v>
      </c>
      <c r="C1948" s="5387">
        <v>8.91</v>
      </c>
      <c r="D1948" s="5832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59"/>
      <c r="L1948" s="5860">
        <v>0</v>
      </c>
      <c r="M1948" s="5860">
        <v>0</v>
      </c>
      <c r="N1948" s="5861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42"/>
    </row>
    <row r="1949" spans="1:29">
      <c r="A1949" s="5384">
        <v>40470</v>
      </c>
      <c r="B1949" s="5387">
        <v>9.968665891571753</v>
      </c>
      <c r="C1949" s="5387">
        <v>9.02</v>
      </c>
      <c r="D1949" s="5832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59"/>
      <c r="L1949" s="5860">
        <v>0</v>
      </c>
      <c r="M1949" s="5860">
        <v>0</v>
      </c>
      <c r="N1949" s="5861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42"/>
    </row>
    <row r="1950" spans="1:29">
      <c r="A1950" s="5384">
        <v>40471</v>
      </c>
      <c r="B1950" s="5387">
        <v>10.052121519911442</v>
      </c>
      <c r="C1950" s="5387">
        <v>9.0299999999999994</v>
      </c>
      <c r="D1950" s="5832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59"/>
      <c r="L1950" s="5860">
        <v>0</v>
      </c>
      <c r="M1950" s="5860">
        <v>0</v>
      </c>
      <c r="N1950" s="5861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42"/>
    </row>
    <row r="1951" spans="1:29">
      <c r="A1951" s="5384">
        <v>40472</v>
      </c>
      <c r="B1951" s="5387">
        <v>9.0296617129301922</v>
      </c>
      <c r="C1951" s="5387">
        <v>8.98</v>
      </c>
      <c r="D1951" s="5832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59"/>
      <c r="L1951" s="5860">
        <v>0</v>
      </c>
      <c r="M1951" s="5860">
        <v>0</v>
      </c>
      <c r="N1951" s="5861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42"/>
    </row>
    <row r="1952" spans="1:29">
      <c r="A1952" s="5384">
        <v>40473</v>
      </c>
      <c r="B1952" s="5387">
        <v>9.3281913165112567</v>
      </c>
      <c r="C1952" s="5387">
        <v>8.92</v>
      </c>
      <c r="D1952" s="5832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59"/>
      <c r="L1952" s="5860">
        <v>0</v>
      </c>
      <c r="M1952" s="5860">
        <v>0</v>
      </c>
      <c r="N1952" s="5861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42"/>
    </row>
    <row r="1953" spans="1:29">
      <c r="A1953" s="5384">
        <v>40476</v>
      </c>
      <c r="B1953" s="5387">
        <v>9.4402877123490132</v>
      </c>
      <c r="C1953" s="5387">
        <v>8.93</v>
      </c>
      <c r="D1953" s="5832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59"/>
      <c r="L1953" s="5860">
        <v>0</v>
      </c>
      <c r="M1953" s="5860">
        <v>0</v>
      </c>
      <c r="N1953" s="5861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42"/>
    </row>
    <row r="1954" spans="1:29">
      <c r="A1954" s="5384">
        <v>40477</v>
      </c>
      <c r="B1954" s="5387">
        <v>8.6018620651399829</v>
      </c>
      <c r="C1954" s="5387">
        <v>8.98</v>
      </c>
      <c r="D1954" s="5832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59"/>
      <c r="L1954" s="5860">
        <v>0</v>
      </c>
      <c r="M1954" s="5860">
        <v>0</v>
      </c>
      <c r="N1954" s="5861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42"/>
    </row>
    <row r="1955" spans="1:29">
      <c r="A1955" s="5384">
        <v>40479</v>
      </c>
      <c r="B1955" s="5387">
        <v>8.7589265278635438</v>
      </c>
      <c r="C1955" s="5387">
        <v>8.82</v>
      </c>
      <c r="D1955" s="5832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59"/>
      <c r="L1955" s="5860">
        <v>0</v>
      </c>
      <c r="M1955" s="5860">
        <v>0</v>
      </c>
      <c r="N1955" s="5861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42"/>
    </row>
    <row r="1956" spans="1:29">
      <c r="A1956" s="5384">
        <v>40480</v>
      </c>
      <c r="B1956" s="5387">
        <v>9.7398470762446205</v>
      </c>
      <c r="C1956" s="5387">
        <v>9.0299999999999994</v>
      </c>
      <c r="D1956" s="5832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59"/>
      <c r="L1956" s="5860">
        <v>0</v>
      </c>
      <c r="M1956" s="5860">
        <v>0</v>
      </c>
      <c r="N1956" s="5861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42"/>
    </row>
    <row r="1957" spans="1:29">
      <c r="A1957" s="5384">
        <v>40483</v>
      </c>
      <c r="B1957" s="5387">
        <v>9.0591306589288418</v>
      </c>
      <c r="C1957" s="5387">
        <v>8.93</v>
      </c>
      <c r="D1957" s="5832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59"/>
      <c r="L1957" s="5860">
        <v>0</v>
      </c>
      <c r="M1957" s="5860">
        <v>0</v>
      </c>
      <c r="N1957" s="5861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42"/>
    </row>
    <row r="1958" spans="1:29">
      <c r="A1958" s="5384">
        <v>40484</v>
      </c>
      <c r="B1958" s="5387">
        <v>9.5005578930281178</v>
      </c>
      <c r="C1958" s="5387">
        <v>9</v>
      </c>
      <c r="D1958" s="5832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59"/>
      <c r="L1958" s="5860">
        <v>0</v>
      </c>
      <c r="M1958" s="5860">
        <v>0</v>
      </c>
      <c r="N1958" s="5861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42"/>
    </row>
    <row r="1959" spans="1:29">
      <c r="A1959" s="5384">
        <v>40485</v>
      </c>
      <c r="B1959" s="5387">
        <v>9.2955574136077974</v>
      </c>
      <c r="C1959" s="5387">
        <v>8.8000000000000007</v>
      </c>
      <c r="D1959" s="5832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59"/>
      <c r="L1959" s="5860">
        <v>0</v>
      </c>
      <c r="M1959" s="5860">
        <v>0</v>
      </c>
      <c r="N1959" s="5861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42"/>
    </row>
    <row r="1960" spans="1:29">
      <c r="A1960" s="5384">
        <v>40486</v>
      </c>
      <c r="B1960" s="5387">
        <v>10.050137085381705</v>
      </c>
      <c r="C1960" s="5387">
        <v>9.0500000000000007</v>
      </c>
      <c r="D1960" s="5832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59"/>
      <c r="L1960" s="5860">
        <v>0</v>
      </c>
      <c r="M1960" s="5860">
        <v>0</v>
      </c>
      <c r="N1960" s="5861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42"/>
    </row>
    <row r="1961" spans="1:29">
      <c r="A1961" s="5384">
        <v>40487</v>
      </c>
      <c r="B1961" s="5387">
        <v>9.2394290364679534</v>
      </c>
      <c r="C1961" s="5387">
        <v>8.9499999999999993</v>
      </c>
      <c r="D1961" s="5832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59"/>
      <c r="L1961" s="5860">
        <v>0</v>
      </c>
      <c r="M1961" s="5860">
        <v>0</v>
      </c>
      <c r="N1961" s="5861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42"/>
    </row>
    <row r="1962" spans="1:29">
      <c r="A1962" s="5384">
        <v>40490</v>
      </c>
      <c r="B1962" s="5387">
        <v>9.4750320065568125</v>
      </c>
      <c r="C1962" s="5387">
        <v>9</v>
      </c>
      <c r="D1962" s="5832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59"/>
      <c r="L1962" s="5860">
        <v>0</v>
      </c>
      <c r="M1962" s="5860">
        <v>0</v>
      </c>
      <c r="N1962" s="5861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42"/>
    </row>
    <row r="1963" spans="1:29">
      <c r="A1963" s="5384">
        <v>40491</v>
      </c>
      <c r="B1963" s="5387">
        <v>9.9495019134453635</v>
      </c>
      <c r="C1963" s="5387">
        <v>8.9600000000000009</v>
      </c>
      <c r="D1963" s="5832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59"/>
      <c r="L1963" s="5860">
        <v>0</v>
      </c>
      <c r="M1963" s="5860">
        <v>0</v>
      </c>
      <c r="N1963" s="5861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42"/>
    </row>
    <row r="1964" spans="1:29">
      <c r="A1964" s="5384">
        <v>40492</v>
      </c>
      <c r="B1964" s="5387">
        <v>10.09262759334201</v>
      </c>
      <c r="C1964" s="5387">
        <v>8.9600000000000009</v>
      </c>
      <c r="D1964" s="5832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59"/>
      <c r="L1964" s="5860">
        <v>0</v>
      </c>
      <c r="M1964" s="5860">
        <v>0</v>
      </c>
      <c r="N1964" s="5861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42"/>
    </row>
    <row r="1965" spans="1:29">
      <c r="A1965" s="5384">
        <v>40493</v>
      </c>
      <c r="B1965" s="5387">
        <v>9.8551370490763492</v>
      </c>
      <c r="C1965" s="5387">
        <v>8.99</v>
      </c>
      <c r="D1965" s="5832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59"/>
      <c r="L1965" s="5860">
        <v>0</v>
      </c>
      <c r="M1965" s="5860">
        <v>0</v>
      </c>
      <c r="N1965" s="5861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42"/>
    </row>
    <row r="1966" spans="1:29">
      <c r="A1966" s="5384">
        <v>40494</v>
      </c>
      <c r="B1966" s="5387">
        <v>9.1291621323425698</v>
      </c>
      <c r="C1966" s="5387">
        <v>8.9</v>
      </c>
      <c r="D1966" s="5832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59"/>
      <c r="L1966" s="5860">
        <v>0</v>
      </c>
      <c r="M1966" s="5860">
        <v>0</v>
      </c>
      <c r="N1966" s="5861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42"/>
    </row>
    <row r="1967" spans="1:29">
      <c r="A1967" s="5384">
        <v>40497</v>
      </c>
      <c r="B1967" s="5387">
        <v>7.8783372338886135</v>
      </c>
      <c r="C1967" s="5387">
        <v>8.9700000000000006</v>
      </c>
      <c r="D1967" s="5832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59"/>
      <c r="L1967" s="5860">
        <v>0</v>
      </c>
      <c r="M1967" s="5860">
        <v>0</v>
      </c>
      <c r="N1967" s="5861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42"/>
    </row>
    <row r="1968" spans="1:29">
      <c r="A1968" s="5384">
        <v>40498</v>
      </c>
      <c r="B1968" s="5387">
        <v>9.4364296697038714</v>
      </c>
      <c r="C1968" s="5387">
        <v>9.02</v>
      </c>
      <c r="D1968" s="5832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59"/>
      <c r="L1968" s="5860">
        <v>0</v>
      </c>
      <c r="M1968" s="5860">
        <v>0</v>
      </c>
      <c r="N1968" s="5861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42"/>
    </row>
    <row r="1969" spans="1:29">
      <c r="A1969" s="5384">
        <v>40499</v>
      </c>
      <c r="B1969" s="5387">
        <v>8.7680258514682219</v>
      </c>
      <c r="C1969" s="5387">
        <v>8.94</v>
      </c>
      <c r="D1969" s="5832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59"/>
      <c r="L1969" s="5860">
        <v>0</v>
      </c>
      <c r="M1969" s="5860">
        <v>0</v>
      </c>
      <c r="N1969" s="5861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42"/>
    </row>
    <row r="1970" spans="1:29">
      <c r="A1970" s="5384">
        <v>40500</v>
      </c>
      <c r="B1970" s="5387">
        <v>9.9725464028398747</v>
      </c>
      <c r="C1970" s="5387">
        <v>9.0299999999999994</v>
      </c>
      <c r="D1970" s="5832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59"/>
      <c r="L1970" s="5860">
        <v>0</v>
      </c>
      <c r="M1970" s="5860">
        <v>0</v>
      </c>
      <c r="N1970" s="5861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42"/>
    </row>
    <row r="1971" spans="1:29">
      <c r="A1971" s="5384">
        <v>40501</v>
      </c>
      <c r="B1971" s="5387">
        <v>9.7641259117464809</v>
      </c>
      <c r="C1971" s="5387">
        <v>8.99</v>
      </c>
      <c r="D1971" s="5832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59"/>
      <c r="L1971" s="5860">
        <v>0</v>
      </c>
      <c r="M1971" s="5860">
        <v>0</v>
      </c>
      <c r="N1971" s="5861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42"/>
    </row>
    <row r="1972" spans="1:29">
      <c r="A1972" s="5384">
        <v>40505</v>
      </c>
      <c r="B1972" s="5387">
        <v>9.5208411101703394</v>
      </c>
      <c r="C1972" s="5387">
        <v>8.93</v>
      </c>
      <c r="D1972" s="5832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59"/>
      <c r="L1972" s="5860">
        <v>0</v>
      </c>
      <c r="M1972" s="5860">
        <v>0</v>
      </c>
      <c r="N1972" s="5861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42"/>
    </row>
    <row r="1973" spans="1:29">
      <c r="A1973" s="5384">
        <v>40506</v>
      </c>
      <c r="B1973" s="5387">
        <v>7.3982452731261414</v>
      </c>
      <c r="C1973" s="5387">
        <v>8.99</v>
      </c>
      <c r="D1973" s="5832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59"/>
      <c r="L1973" s="5860">
        <v>0</v>
      </c>
      <c r="M1973" s="5860">
        <v>0</v>
      </c>
      <c r="N1973" s="5861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42"/>
    </row>
    <row r="1974" spans="1:29">
      <c r="A1974" s="5384">
        <v>40507</v>
      </c>
      <c r="B1974" s="5387">
        <v>9.8797063805683845</v>
      </c>
      <c r="C1974" s="5387">
        <v>9.0299999999999994</v>
      </c>
      <c r="D1974" s="5832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59"/>
      <c r="L1974" s="5860">
        <v>0</v>
      </c>
      <c r="M1974" s="5860">
        <v>0</v>
      </c>
      <c r="N1974" s="5861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42"/>
    </row>
    <row r="1975" spans="1:29">
      <c r="A1975" s="5384">
        <v>40508</v>
      </c>
      <c r="B1975" s="5387">
        <v>9.9745292491806801</v>
      </c>
      <c r="C1975" s="5387">
        <v>8.98</v>
      </c>
      <c r="D1975" s="5832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59"/>
      <c r="L1975" s="5860">
        <v>0</v>
      </c>
      <c r="M1975" s="5860">
        <v>0</v>
      </c>
      <c r="N1975" s="5861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42"/>
    </row>
    <row r="1976" spans="1:29">
      <c r="A1976" s="5384">
        <v>40511</v>
      </c>
      <c r="B1976" s="5387">
        <v>9.4125136644997802</v>
      </c>
      <c r="C1976" s="5387">
        <v>8.83</v>
      </c>
      <c r="D1976" s="5832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59"/>
      <c r="L1976" s="5860">
        <v>0</v>
      </c>
      <c r="M1976" s="5860">
        <v>0</v>
      </c>
      <c r="N1976" s="5861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42"/>
    </row>
    <row r="1977" spans="1:29">
      <c r="A1977" s="5384">
        <v>40512</v>
      </c>
      <c r="B1977" s="5387">
        <v>10.063280611669047</v>
      </c>
      <c r="C1977" s="5387">
        <v>9.0399999999999991</v>
      </c>
      <c r="D1977" s="5832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59"/>
      <c r="L1977" s="5860">
        <v>0</v>
      </c>
      <c r="M1977" s="5860">
        <v>0</v>
      </c>
      <c r="N1977" s="5861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42"/>
    </row>
    <row r="1978" spans="1:29">
      <c r="A1978" s="5384">
        <v>40513</v>
      </c>
      <c r="B1978" s="5387">
        <v>9.8551160649362242</v>
      </c>
      <c r="C1978" s="5387">
        <v>9.06</v>
      </c>
      <c r="D1978" s="5832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59"/>
      <c r="L1978" s="5860">
        <v>0</v>
      </c>
      <c r="M1978" s="5860">
        <v>0</v>
      </c>
      <c r="N1978" s="5861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42"/>
    </row>
    <row r="1979" spans="1:29">
      <c r="A1979" s="5384">
        <v>40514</v>
      </c>
      <c r="B1979" s="5387">
        <v>9.7910138963376365</v>
      </c>
      <c r="C1979" s="5387">
        <v>8.9600000000000009</v>
      </c>
      <c r="D1979" s="5832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59"/>
      <c r="L1979" s="5860">
        <v>0</v>
      </c>
      <c r="M1979" s="5860">
        <v>0</v>
      </c>
      <c r="N1979" s="5861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42"/>
    </row>
    <row r="1980" spans="1:29">
      <c r="A1980" s="5384">
        <v>40515</v>
      </c>
      <c r="B1980" s="5387">
        <v>9.334833922066526</v>
      </c>
      <c r="C1980" s="5387">
        <v>8.76</v>
      </c>
      <c r="D1980" s="5832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59"/>
      <c r="L1980" s="5860">
        <v>0</v>
      </c>
      <c r="M1980" s="5860">
        <v>0</v>
      </c>
      <c r="N1980" s="5861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42"/>
    </row>
    <row r="1981" spans="1:29">
      <c r="A1981" s="5384">
        <v>40518</v>
      </c>
      <c r="B1981" s="5387">
        <v>9.2610950683978324</v>
      </c>
      <c r="C1981" s="5387">
        <v>9.01</v>
      </c>
      <c r="D1981" s="5832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59"/>
      <c r="L1981" s="5860">
        <v>0</v>
      </c>
      <c r="M1981" s="5860">
        <v>0</v>
      </c>
      <c r="N1981" s="5861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42"/>
    </row>
    <row r="1982" spans="1:29">
      <c r="A1982" s="5384">
        <v>40519</v>
      </c>
      <c r="B1982" s="5387">
        <v>10.044691067984891</v>
      </c>
      <c r="C1982" s="5387">
        <v>9</v>
      </c>
      <c r="D1982" s="5832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59"/>
      <c r="L1982" s="5860">
        <v>0</v>
      </c>
      <c r="M1982" s="5860">
        <v>0</v>
      </c>
      <c r="N1982" s="5861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42"/>
    </row>
    <row r="1983" spans="1:29">
      <c r="A1983" s="5384">
        <v>40521</v>
      </c>
      <c r="B1983" s="5387">
        <v>9.8588920601599597</v>
      </c>
      <c r="C1983" s="5387">
        <v>9.06</v>
      </c>
      <c r="D1983" s="5832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59"/>
      <c r="L1983" s="5860">
        <v>0</v>
      </c>
      <c r="M1983" s="5860">
        <v>0</v>
      </c>
      <c r="N1983" s="5861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42"/>
    </row>
    <row r="1984" spans="1:29">
      <c r="A1984" s="5384">
        <v>40522</v>
      </c>
      <c r="B1984" s="5387">
        <v>10.20299711935132</v>
      </c>
      <c r="C1984" s="5387">
        <v>9.0399999999999991</v>
      </c>
      <c r="D1984" s="5832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59"/>
      <c r="L1984" s="5860">
        <v>0</v>
      </c>
      <c r="M1984" s="5860">
        <v>0</v>
      </c>
      <c r="N1984" s="5861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42"/>
    </row>
    <row r="1985" spans="1:29">
      <c r="A1985" s="5384">
        <v>40525</v>
      </c>
      <c r="B1985" s="5387">
        <v>9.3190573159695393</v>
      </c>
      <c r="C1985" s="5387">
        <v>8.89</v>
      </c>
      <c r="D1985" s="5832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59"/>
      <c r="L1985" s="5860">
        <v>0</v>
      </c>
      <c r="M1985" s="5860">
        <v>0</v>
      </c>
      <c r="N1985" s="5861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42"/>
    </row>
    <row r="1986" spans="1:29">
      <c r="A1986" s="5384">
        <v>40526</v>
      </c>
      <c r="B1986" s="5387">
        <v>10.079694239453225</v>
      </c>
      <c r="C1986" s="5387">
        <v>9.07</v>
      </c>
      <c r="D1986" s="5832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59"/>
      <c r="L1986" s="5860">
        <v>0</v>
      </c>
      <c r="M1986" s="5860">
        <v>0</v>
      </c>
      <c r="N1986" s="5861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42"/>
    </row>
    <row r="1987" spans="1:29">
      <c r="A1987" s="5384">
        <v>40527</v>
      </c>
      <c r="B1987" s="5387">
        <v>10.135660780768635</v>
      </c>
      <c r="C1987" s="5387">
        <v>9.06</v>
      </c>
      <c r="D1987" s="5832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59"/>
      <c r="L1987" s="5860">
        <v>0</v>
      </c>
      <c r="M1987" s="5860">
        <v>0</v>
      </c>
      <c r="N1987" s="5861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42"/>
    </row>
    <row r="1988" spans="1:29">
      <c r="A1988" s="5384">
        <v>40528</v>
      </c>
      <c r="B1988" s="5387">
        <v>10.111896984473027</v>
      </c>
      <c r="C1988" s="5387">
        <v>9.0399999999999991</v>
      </c>
      <c r="D1988" s="5832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59"/>
      <c r="L1988" s="5860">
        <v>0</v>
      </c>
      <c r="M1988" s="5860">
        <v>0</v>
      </c>
      <c r="N1988" s="5861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42"/>
    </row>
    <row r="1989" spans="1:29">
      <c r="A1989" s="5384">
        <v>40529</v>
      </c>
      <c r="B1989" s="5387">
        <v>8.7519647700335597</v>
      </c>
      <c r="C1989" s="5387">
        <v>8.9600000000000009</v>
      </c>
      <c r="D1989" s="5832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59"/>
      <c r="L1989" s="5860">
        <v>0</v>
      </c>
      <c r="M1989" s="5860">
        <v>0</v>
      </c>
      <c r="N1989" s="5861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42"/>
    </row>
    <row r="1990" spans="1:29">
      <c r="A1990" s="5384">
        <v>40532</v>
      </c>
      <c r="B1990" s="5387">
        <v>10.011137400073656</v>
      </c>
      <c r="C1990" s="5387">
        <v>9.0299999999999994</v>
      </c>
      <c r="D1990" s="5832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59"/>
      <c r="L1990" s="5860">
        <v>0</v>
      </c>
      <c r="M1990" s="5860">
        <v>0</v>
      </c>
      <c r="N1990" s="5861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42"/>
    </row>
    <row r="1991" spans="1:29">
      <c r="A1991" s="5384">
        <v>40533</v>
      </c>
      <c r="B1991" s="5387">
        <v>10.039469038798519</v>
      </c>
      <c r="C1991" s="5387">
        <v>9.07</v>
      </c>
      <c r="D1991" s="5832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59"/>
      <c r="L1991" s="5860">
        <v>0</v>
      </c>
      <c r="M1991" s="5860">
        <v>0</v>
      </c>
      <c r="N1991" s="5861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42"/>
    </row>
    <row r="1992" spans="1:29">
      <c r="A1992" s="5384">
        <v>40534</v>
      </c>
      <c r="B1992" s="5387">
        <v>9.0796982991314099</v>
      </c>
      <c r="C1992" s="5387">
        <v>9</v>
      </c>
      <c r="D1992" s="5832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59"/>
      <c r="L1992" s="5860">
        <v>0</v>
      </c>
      <c r="M1992" s="5860">
        <v>0</v>
      </c>
      <c r="N1992" s="5861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42"/>
    </row>
    <row r="1993" spans="1:29">
      <c r="A1993" s="5384">
        <v>40535</v>
      </c>
      <c r="B1993" s="5387">
        <v>9.3883764556376263</v>
      </c>
      <c r="C1993" s="5387">
        <v>8.99</v>
      </c>
      <c r="D1993" s="5832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59"/>
      <c r="L1993" s="5860">
        <v>0</v>
      </c>
      <c r="M1993" s="5860">
        <v>0</v>
      </c>
      <c r="N1993" s="5861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42"/>
    </row>
    <row r="1994" spans="1:29">
      <c r="A1994" s="5384">
        <v>40539</v>
      </c>
      <c r="B1994" s="5387">
        <v>9.9405386163015947</v>
      </c>
      <c r="C1994" s="5387">
        <v>9.01</v>
      </c>
      <c r="D1994" s="5832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59"/>
      <c r="L1994" s="5860">
        <v>0</v>
      </c>
      <c r="M1994" s="5860">
        <v>0</v>
      </c>
      <c r="N1994" s="5861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42"/>
    </row>
    <row r="1995" spans="1:29">
      <c r="A1995" s="5384">
        <v>40540</v>
      </c>
      <c r="B1995" s="5387">
        <v>10.36582670962021</v>
      </c>
      <c r="C1995" s="5387">
        <v>9.02</v>
      </c>
      <c r="D1995" s="5832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59"/>
      <c r="L1995" s="5860">
        <v>0</v>
      </c>
      <c r="M1995" s="5860">
        <v>0</v>
      </c>
      <c r="N1995" s="5861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42"/>
    </row>
    <row r="1996" spans="1:29">
      <c r="A1996" s="5384">
        <v>40541</v>
      </c>
      <c r="B1996" s="5387">
        <v>8.9446900279546604</v>
      </c>
      <c r="C1996" s="5387">
        <v>8.89</v>
      </c>
      <c r="D1996" s="5832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59"/>
      <c r="L1996" s="5860">
        <v>0</v>
      </c>
      <c r="M1996" s="5860">
        <v>0</v>
      </c>
      <c r="N1996" s="5861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42"/>
    </row>
    <row r="1997" spans="1:29">
      <c r="A1997" s="5384">
        <v>40542</v>
      </c>
      <c r="B1997" s="5387">
        <v>10.162275875306152</v>
      </c>
      <c r="C1997" s="5387">
        <v>9.15</v>
      </c>
      <c r="D1997" s="5832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59"/>
      <c r="L1997" s="5860">
        <v>0</v>
      </c>
      <c r="M1997" s="5860">
        <v>0</v>
      </c>
      <c r="N1997" s="5861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42"/>
    </row>
    <row r="1998" spans="1:29">
      <c r="A1998" s="5384">
        <v>40546</v>
      </c>
      <c r="B1998" s="5387">
        <v>9.5889274388060119</v>
      </c>
      <c r="C1998" s="5387">
        <v>8.85</v>
      </c>
      <c r="D1998" s="5832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59"/>
      <c r="L1998" s="5860">
        <v>0</v>
      </c>
      <c r="M1998" s="5860">
        <v>0</v>
      </c>
      <c r="N1998" s="5861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42"/>
    </row>
    <row r="1999" spans="1:29">
      <c r="A1999" s="5384">
        <v>40547</v>
      </c>
      <c r="B1999" s="5387">
        <v>10.143183822341765</v>
      </c>
      <c r="C1999" s="5387">
        <v>9.08</v>
      </c>
      <c r="D1999" s="5832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59"/>
      <c r="L1999" s="5860">
        <v>0</v>
      </c>
      <c r="M1999" s="5860">
        <v>0</v>
      </c>
      <c r="N1999" s="5861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42"/>
    </row>
    <row r="2000" spans="1:29">
      <c r="A2000" s="5384">
        <v>40548</v>
      </c>
      <c r="B2000" s="5387">
        <v>9.1679727529933608</v>
      </c>
      <c r="C2000" s="5387">
        <v>9.11</v>
      </c>
      <c r="D2000" s="5832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59"/>
      <c r="L2000" s="5860">
        <v>0</v>
      </c>
      <c r="M2000" s="5860">
        <v>0</v>
      </c>
      <c r="N2000" s="5861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42"/>
    </row>
    <row r="2001" spans="1:29">
      <c r="A2001" s="5384">
        <v>40549</v>
      </c>
      <c r="B2001" s="5387">
        <v>10.207004963084049</v>
      </c>
      <c r="C2001" s="5387">
        <v>9.09</v>
      </c>
      <c r="D2001" s="5832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59"/>
      <c r="L2001" s="5860">
        <v>0</v>
      </c>
      <c r="M2001" s="5860">
        <v>0</v>
      </c>
      <c r="N2001" s="5861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42"/>
    </row>
    <row r="2002" spans="1:29">
      <c r="A2002" s="5384">
        <v>40550</v>
      </c>
      <c r="B2002" s="5387">
        <v>8.9393358468612814</v>
      </c>
      <c r="C2002" s="5387">
        <v>9.07</v>
      </c>
      <c r="D2002" s="5832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59"/>
      <c r="L2002" s="5860">
        <v>0</v>
      </c>
      <c r="M2002" s="5860">
        <v>0</v>
      </c>
      <c r="N2002" s="5861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42"/>
    </row>
    <row r="2003" spans="1:29">
      <c r="A2003" s="5384">
        <v>40553</v>
      </c>
      <c r="B2003" s="5387">
        <v>9.8539624321382497</v>
      </c>
      <c r="C2003" s="5387">
        <v>8.92</v>
      </c>
      <c r="D2003" s="5832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59"/>
      <c r="L2003" s="5860">
        <v>0</v>
      </c>
      <c r="M2003" s="5860">
        <v>0</v>
      </c>
      <c r="N2003" s="5861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42"/>
    </row>
    <row r="2004" spans="1:29">
      <c r="A2004" s="5384">
        <v>40554</v>
      </c>
      <c r="B2004" s="5387">
        <v>10.173215882432002</v>
      </c>
      <c r="C2004" s="5387">
        <v>9.0299999999999994</v>
      </c>
      <c r="D2004" s="5832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59"/>
      <c r="L2004" s="5860">
        <v>0</v>
      </c>
      <c r="M2004" s="5860">
        <v>0</v>
      </c>
      <c r="N2004" s="5861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42"/>
    </row>
    <row r="2005" spans="1:29">
      <c r="A2005" s="5384">
        <v>40555</v>
      </c>
      <c r="B2005" s="5387">
        <v>9.3340796087633091</v>
      </c>
      <c r="C2005" s="5387">
        <v>8.93</v>
      </c>
      <c r="D2005" s="5832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59"/>
      <c r="L2005" s="5860">
        <v>0</v>
      </c>
      <c r="M2005" s="5860">
        <v>0</v>
      </c>
      <c r="N2005" s="5861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42"/>
    </row>
    <row r="2006" spans="1:29">
      <c r="A2006" s="5384">
        <v>40556</v>
      </c>
      <c r="B2006" s="5387">
        <v>9.8723188293721353</v>
      </c>
      <c r="C2006" s="5387">
        <v>9</v>
      </c>
      <c r="D2006" s="5832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59"/>
      <c r="L2006" s="5860">
        <v>0</v>
      </c>
      <c r="M2006" s="5860">
        <v>0</v>
      </c>
      <c r="N2006" s="5861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42"/>
    </row>
    <row r="2007" spans="1:29">
      <c r="A2007" s="5384">
        <v>40557</v>
      </c>
      <c r="B2007" s="5387">
        <v>9.9712919908117978</v>
      </c>
      <c r="C2007" s="5387">
        <v>9.06</v>
      </c>
      <c r="D2007" s="5832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59"/>
      <c r="L2007" s="5860">
        <v>0</v>
      </c>
      <c r="M2007" s="5860">
        <v>0</v>
      </c>
      <c r="N2007" s="5861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42"/>
    </row>
    <row r="2008" spans="1:29">
      <c r="A2008" s="5384">
        <v>40560</v>
      </c>
      <c r="B2008" s="5387">
        <v>8.7606530433323222</v>
      </c>
      <c r="C2008" s="5387">
        <v>8.98</v>
      </c>
      <c r="D2008" s="5832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59"/>
      <c r="L2008" s="5860">
        <v>0</v>
      </c>
      <c r="M2008" s="5860">
        <v>0</v>
      </c>
      <c r="N2008" s="5861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42"/>
    </row>
    <row r="2009" spans="1:29">
      <c r="A2009" s="5384">
        <v>40561</v>
      </c>
      <c r="B2009" s="5387">
        <v>10.131103759347047</v>
      </c>
      <c r="C2009" s="5387">
        <v>9.02</v>
      </c>
      <c r="D2009" s="5832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59"/>
      <c r="L2009" s="5860">
        <v>0</v>
      </c>
      <c r="M2009" s="5860">
        <v>0</v>
      </c>
      <c r="N2009" s="5861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42"/>
    </row>
    <row r="2010" spans="1:29">
      <c r="A2010" s="5384">
        <v>40562</v>
      </c>
      <c r="B2010" s="5387">
        <v>10.009980265041332</v>
      </c>
      <c r="C2010" s="5387">
        <v>9.11</v>
      </c>
      <c r="D2010" s="5832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59"/>
      <c r="L2010" s="5860">
        <v>0</v>
      </c>
      <c r="M2010" s="5860">
        <v>0</v>
      </c>
      <c r="N2010" s="5861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42"/>
    </row>
    <row r="2011" spans="1:29">
      <c r="A2011" s="5384">
        <v>40563</v>
      </c>
      <c r="B2011" s="5387">
        <v>9.8505273849594008</v>
      </c>
      <c r="C2011" s="5387">
        <v>9.0500000000000007</v>
      </c>
      <c r="D2011" s="5832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59"/>
      <c r="L2011" s="5860">
        <v>0</v>
      </c>
      <c r="M2011" s="5860">
        <v>0</v>
      </c>
      <c r="N2011" s="5861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42"/>
    </row>
    <row r="2012" spans="1:29">
      <c r="A2012" s="5384">
        <v>40564</v>
      </c>
      <c r="B2012" s="5387">
        <v>9.9131847081692666</v>
      </c>
      <c r="C2012" s="5387">
        <v>9.06</v>
      </c>
      <c r="D2012" s="5832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59"/>
      <c r="L2012" s="5860">
        <v>0</v>
      </c>
      <c r="M2012" s="5860">
        <v>0</v>
      </c>
      <c r="N2012" s="5861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42"/>
    </row>
    <row r="2013" spans="1:29">
      <c r="A2013" s="5384">
        <v>40567</v>
      </c>
      <c r="B2013" s="5387">
        <v>9.6067098986295942</v>
      </c>
      <c r="C2013" s="5387">
        <v>8.99</v>
      </c>
      <c r="D2013" s="5832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59"/>
      <c r="L2013" s="5860">
        <v>0</v>
      </c>
      <c r="M2013" s="5860">
        <v>0</v>
      </c>
      <c r="N2013" s="5861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42"/>
    </row>
    <row r="2014" spans="1:29">
      <c r="A2014" s="5384">
        <v>40568</v>
      </c>
      <c r="B2014" s="5387">
        <v>10.501660294217784</v>
      </c>
      <c r="C2014" s="5387">
        <v>9.1199999999999992</v>
      </c>
      <c r="D2014" s="5832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59"/>
      <c r="L2014" s="5860">
        <v>0</v>
      </c>
      <c r="M2014" s="5860">
        <v>0</v>
      </c>
      <c r="N2014" s="5861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42"/>
    </row>
    <row r="2015" spans="1:29">
      <c r="A2015" s="5384">
        <v>40569</v>
      </c>
      <c r="B2015" s="5387">
        <v>10.09820532468264</v>
      </c>
      <c r="C2015" s="5387">
        <v>9.08</v>
      </c>
      <c r="D2015" s="5832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59"/>
      <c r="L2015" s="5860">
        <v>0</v>
      </c>
      <c r="M2015" s="5860">
        <v>0</v>
      </c>
      <c r="N2015" s="5861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42"/>
    </row>
    <row r="2016" spans="1:29">
      <c r="A2016" s="5384">
        <v>40570</v>
      </c>
      <c r="B2016" s="5387">
        <v>10.220040030443984</v>
      </c>
      <c r="C2016" s="5387">
        <v>9.0500000000000007</v>
      </c>
      <c r="D2016" s="5832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59"/>
      <c r="L2016" s="5860">
        <v>0</v>
      </c>
      <c r="M2016" s="5860">
        <v>0</v>
      </c>
      <c r="N2016" s="5861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42"/>
    </row>
    <row r="2017" spans="1:29">
      <c r="A2017" s="5384">
        <v>40571</v>
      </c>
      <c r="B2017" s="5387">
        <v>8.9698796511843408</v>
      </c>
      <c r="C2017" s="5387">
        <v>8.85</v>
      </c>
      <c r="D2017" s="5832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59"/>
      <c r="L2017" s="5860">
        <v>0</v>
      </c>
      <c r="M2017" s="5860">
        <v>0</v>
      </c>
      <c r="N2017" s="5861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42"/>
    </row>
    <row r="2018" spans="1:29">
      <c r="A2018" s="5384">
        <v>40574</v>
      </c>
      <c r="B2018" s="5387">
        <v>10.126370797872843</v>
      </c>
      <c r="C2018" s="5387">
        <v>9.07</v>
      </c>
      <c r="D2018" s="5832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59"/>
      <c r="L2018" s="5860">
        <v>0</v>
      </c>
      <c r="M2018" s="5860">
        <v>0</v>
      </c>
      <c r="N2018" s="5861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42"/>
    </row>
    <row r="2019" spans="1:29">
      <c r="A2019" s="5384">
        <v>40575</v>
      </c>
      <c r="B2019" s="5387">
        <v>8.6729116023163897</v>
      </c>
      <c r="C2019" s="5387">
        <v>9.0399999999999991</v>
      </c>
      <c r="D2019" s="5832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59"/>
      <c r="L2019" s="5860">
        <v>0</v>
      </c>
      <c r="M2019" s="5860">
        <v>0</v>
      </c>
      <c r="N2019" s="5861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42"/>
    </row>
    <row r="2020" spans="1:29">
      <c r="A2020" s="5384">
        <v>40576</v>
      </c>
      <c r="B2020" s="5387">
        <v>9.634198818287814</v>
      </c>
      <c r="C2020" s="5387">
        <v>8.8800000000000008</v>
      </c>
      <c r="D2020" s="5832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59"/>
      <c r="L2020" s="5860">
        <v>0</v>
      </c>
      <c r="M2020" s="5860">
        <v>0</v>
      </c>
      <c r="N2020" s="5861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42"/>
    </row>
    <row r="2021" spans="1:29">
      <c r="A2021" s="5384">
        <v>40577</v>
      </c>
      <c r="B2021" s="5387">
        <v>9.9240894723107811</v>
      </c>
      <c r="C2021" s="5387">
        <v>9.0299999999999994</v>
      </c>
      <c r="D2021" s="5832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59"/>
      <c r="L2021" s="5860">
        <v>0</v>
      </c>
      <c r="M2021" s="5860">
        <v>0</v>
      </c>
      <c r="N2021" s="5861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42"/>
    </row>
    <row r="2022" spans="1:29">
      <c r="A2022" s="5384">
        <v>40578</v>
      </c>
      <c r="B2022" s="5387">
        <v>9.1960528505830403</v>
      </c>
      <c r="C2022" s="5387">
        <v>9.09</v>
      </c>
      <c r="D2022" s="5832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59"/>
      <c r="L2022" s="5860">
        <v>0</v>
      </c>
      <c r="M2022" s="5860">
        <v>0</v>
      </c>
      <c r="N2022" s="5861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42"/>
    </row>
    <row r="2023" spans="1:29">
      <c r="A2023" s="5384">
        <v>40581</v>
      </c>
      <c r="B2023" s="5387">
        <v>9.2154891402539825</v>
      </c>
      <c r="C2023" s="5387">
        <v>9.09</v>
      </c>
      <c r="D2023" s="5832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59"/>
      <c r="L2023" s="5860">
        <v>0</v>
      </c>
      <c r="M2023" s="5860">
        <v>0</v>
      </c>
      <c r="N2023" s="5861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42"/>
    </row>
    <row r="2024" spans="1:29">
      <c r="A2024" s="5384">
        <v>40582</v>
      </c>
      <c r="B2024" s="5387">
        <v>10.267258181355084</v>
      </c>
      <c r="C2024" s="5387">
        <v>9.1300000000000008</v>
      </c>
      <c r="D2024" s="5832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59"/>
      <c r="L2024" s="5860">
        <v>0</v>
      </c>
      <c r="M2024" s="5860">
        <v>0</v>
      </c>
      <c r="N2024" s="5861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42"/>
    </row>
    <row r="2025" spans="1:29">
      <c r="A2025" s="5384">
        <v>40583</v>
      </c>
      <c r="B2025" s="5387">
        <v>10.015042613451397</v>
      </c>
      <c r="C2025" s="5387">
        <v>9.1199999999999992</v>
      </c>
      <c r="D2025" s="5832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59"/>
      <c r="L2025" s="5860">
        <v>0</v>
      </c>
      <c r="M2025" s="5860">
        <v>0</v>
      </c>
      <c r="N2025" s="5861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42"/>
    </row>
    <row r="2026" spans="1:29">
      <c r="A2026" s="5384">
        <v>40584</v>
      </c>
      <c r="B2026" s="5387">
        <v>10.153217891826303</v>
      </c>
      <c r="C2026" s="5387">
        <v>9.11</v>
      </c>
      <c r="D2026" s="5832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59"/>
      <c r="L2026" s="5860">
        <v>0</v>
      </c>
      <c r="M2026" s="5860">
        <v>0</v>
      </c>
      <c r="N2026" s="5861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42"/>
    </row>
    <row r="2027" spans="1:29">
      <c r="A2027" s="5384">
        <v>40585</v>
      </c>
      <c r="B2027" s="5387">
        <v>9.3281931972505614</v>
      </c>
      <c r="C2027" s="5387">
        <v>8.91</v>
      </c>
      <c r="D2027" s="5832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59"/>
      <c r="L2027" s="5860">
        <v>0</v>
      </c>
      <c r="M2027" s="5860">
        <v>0</v>
      </c>
      <c r="N2027" s="5861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42"/>
    </row>
    <row r="2028" spans="1:29">
      <c r="A2028" s="5384">
        <v>40588</v>
      </c>
      <c r="B2028" s="5387">
        <v>9.3046086564120216</v>
      </c>
      <c r="C2028" s="5387">
        <v>9.0299999999999994</v>
      </c>
      <c r="D2028" s="5832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59"/>
      <c r="L2028" s="5860">
        <v>0</v>
      </c>
      <c r="M2028" s="5860">
        <v>0</v>
      </c>
      <c r="N2028" s="5861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42"/>
    </row>
    <row r="2029" spans="1:29">
      <c r="A2029" s="5384">
        <v>40589</v>
      </c>
      <c r="B2029" s="5387">
        <v>9.259935982329857</v>
      </c>
      <c r="C2029" s="5387">
        <v>9.06</v>
      </c>
      <c r="D2029" s="5832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59"/>
      <c r="L2029" s="5860">
        <v>0</v>
      </c>
      <c r="M2029" s="5860">
        <v>0</v>
      </c>
      <c r="N2029" s="5861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42"/>
    </row>
    <row r="2030" spans="1:29">
      <c r="A2030" s="5384">
        <v>40590</v>
      </c>
      <c r="B2030" s="5387">
        <v>8.7435595184415718</v>
      </c>
      <c r="C2030" s="5387">
        <v>9.0399999999999991</v>
      </c>
      <c r="D2030" s="5832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59"/>
      <c r="L2030" s="5860">
        <v>0</v>
      </c>
      <c r="M2030" s="5860">
        <v>0</v>
      </c>
      <c r="N2030" s="5861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42"/>
    </row>
    <row r="2031" spans="1:29">
      <c r="A2031" s="5384">
        <v>40591</v>
      </c>
      <c r="B2031" s="5387">
        <v>10.234561190354162</v>
      </c>
      <c r="C2031" s="5387">
        <v>9.0299999999999994</v>
      </c>
      <c r="D2031" s="5832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59"/>
      <c r="L2031" s="5860">
        <v>0</v>
      </c>
      <c r="M2031" s="5860">
        <v>0</v>
      </c>
      <c r="N2031" s="5861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42"/>
    </row>
    <row r="2032" spans="1:29">
      <c r="A2032" s="5384">
        <v>40592</v>
      </c>
      <c r="B2032" s="5387">
        <v>10.133819733325282</v>
      </c>
      <c r="C2032" s="5387">
        <v>9.11</v>
      </c>
      <c r="D2032" s="5832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59"/>
      <c r="L2032" s="5860">
        <v>0</v>
      </c>
      <c r="M2032" s="5860">
        <v>0</v>
      </c>
      <c r="N2032" s="5861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42"/>
    </row>
    <row r="2033" spans="1:29">
      <c r="A2033" s="5384">
        <v>40595</v>
      </c>
      <c r="B2033" s="5387">
        <v>9.9502759386474242</v>
      </c>
      <c r="C2033" s="5387">
        <v>8.98</v>
      </c>
      <c r="D2033" s="5832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59"/>
      <c r="L2033" s="5860">
        <v>0</v>
      </c>
      <c r="M2033" s="5860">
        <v>0</v>
      </c>
      <c r="N2033" s="5861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42"/>
    </row>
    <row r="2034" spans="1:29">
      <c r="A2034" s="5384">
        <v>40596</v>
      </c>
      <c r="B2034" s="5387">
        <v>10.195550127333975</v>
      </c>
      <c r="C2034" s="5387">
        <v>9.08</v>
      </c>
      <c r="D2034" s="5832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59"/>
      <c r="L2034" s="5860">
        <v>0</v>
      </c>
      <c r="M2034" s="5860">
        <v>0</v>
      </c>
      <c r="N2034" s="5861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42"/>
    </row>
    <row r="2035" spans="1:29">
      <c r="A2035" s="5384">
        <v>40597</v>
      </c>
      <c r="B2035" s="5387">
        <v>9.5853257676427859</v>
      </c>
      <c r="C2035" s="5387">
        <v>9.06</v>
      </c>
      <c r="D2035" s="5832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59"/>
      <c r="L2035" s="5860">
        <v>0</v>
      </c>
      <c r="M2035" s="5860">
        <v>0</v>
      </c>
      <c r="N2035" s="5861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42"/>
    </row>
    <row r="2036" spans="1:29">
      <c r="A2036" s="5384">
        <v>40598</v>
      </c>
      <c r="B2036" s="5387">
        <v>9.2908766308396906</v>
      </c>
      <c r="C2036" s="5387">
        <v>9.14</v>
      </c>
      <c r="D2036" s="5832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59"/>
      <c r="L2036" s="5860">
        <v>0</v>
      </c>
      <c r="M2036" s="5860">
        <v>0</v>
      </c>
      <c r="N2036" s="5861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42"/>
    </row>
    <row r="2037" spans="1:29">
      <c r="A2037" s="5384">
        <v>40599</v>
      </c>
      <c r="B2037" s="5387">
        <v>9.9951470147819066</v>
      </c>
      <c r="C2037" s="5387">
        <v>9.06</v>
      </c>
      <c r="D2037" s="5832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59"/>
      <c r="L2037" s="5860">
        <v>0</v>
      </c>
      <c r="M2037" s="5860">
        <v>0</v>
      </c>
      <c r="N2037" s="5861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42"/>
    </row>
    <row r="2038" spans="1:29">
      <c r="A2038" s="5384">
        <v>40602</v>
      </c>
      <c r="B2038" s="5387">
        <v>9.058078573023451</v>
      </c>
      <c r="C2038" s="5387">
        <v>8.94</v>
      </c>
      <c r="D2038" s="5832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59"/>
      <c r="L2038" s="5860">
        <v>0</v>
      </c>
      <c r="M2038" s="5860">
        <v>0</v>
      </c>
      <c r="N2038" s="5861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42"/>
    </row>
    <row r="2039" spans="1:29">
      <c r="A2039" s="5384">
        <v>40603</v>
      </c>
      <c r="B2039" s="5387">
        <v>9.7736996009454096</v>
      </c>
      <c r="C2039" s="5387">
        <v>9.07</v>
      </c>
      <c r="D2039" s="5832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59"/>
      <c r="L2039" s="5860">
        <v>0</v>
      </c>
      <c r="M2039" s="5860">
        <v>0</v>
      </c>
      <c r="N2039" s="5861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42"/>
    </row>
    <row r="2040" spans="1:29">
      <c r="A2040" s="5384">
        <v>40604</v>
      </c>
      <c r="B2040" s="5387">
        <v>10.120725741978465</v>
      </c>
      <c r="C2040" s="5387">
        <v>9.16</v>
      </c>
      <c r="D2040" s="5832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59"/>
      <c r="L2040" s="5860">
        <v>0</v>
      </c>
      <c r="M2040" s="5860">
        <v>0</v>
      </c>
      <c r="N2040" s="5861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42"/>
    </row>
    <row r="2041" spans="1:29">
      <c r="A2041" s="5384">
        <v>40605</v>
      </c>
      <c r="B2041" s="5387">
        <v>9.0201043387161253</v>
      </c>
      <c r="C2041" s="5387">
        <v>9.2100000000000009</v>
      </c>
      <c r="D2041" s="5832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59"/>
      <c r="L2041" s="5860">
        <v>0</v>
      </c>
      <c r="M2041" s="5860">
        <v>0</v>
      </c>
      <c r="N2041" s="5861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42"/>
    </row>
    <row r="2042" spans="1:29">
      <c r="A2042" s="5384">
        <v>40606</v>
      </c>
      <c r="B2042" s="5387">
        <v>9.5872405891365684</v>
      </c>
      <c r="C2042" s="5387">
        <v>8.94</v>
      </c>
      <c r="D2042" s="5832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59"/>
      <c r="L2042" s="5860">
        <v>0</v>
      </c>
      <c r="M2042" s="5860">
        <v>0</v>
      </c>
      <c r="N2042" s="5861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42"/>
    </row>
    <row r="2043" spans="1:29">
      <c r="A2043" s="5384">
        <v>40611</v>
      </c>
      <c r="B2043" s="5387">
        <v>9.2187013104229187</v>
      </c>
      <c r="C2043" s="5387">
        <v>9.11</v>
      </c>
      <c r="D2043" s="5832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59"/>
      <c r="L2043" s="5860">
        <v>0</v>
      </c>
      <c r="M2043" s="5860">
        <v>0</v>
      </c>
      <c r="N2043" s="5861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42"/>
    </row>
    <row r="2044" spans="1:29">
      <c r="A2044" s="5384">
        <v>40612</v>
      </c>
      <c r="B2044" s="5387">
        <v>10.090513147844931</v>
      </c>
      <c r="C2044" s="5387">
        <v>9.14</v>
      </c>
      <c r="D2044" s="5832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59"/>
      <c r="L2044" s="5860">
        <v>0</v>
      </c>
      <c r="M2044" s="5860">
        <v>0</v>
      </c>
      <c r="N2044" s="5861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42"/>
    </row>
    <row r="2045" spans="1:29">
      <c r="A2045" s="5384">
        <v>40613</v>
      </c>
      <c r="B2045" s="5387">
        <v>10.040040959890369</v>
      </c>
      <c r="C2045" s="5387">
        <v>9.08</v>
      </c>
      <c r="D2045" s="5832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59"/>
      <c r="L2045" s="5860">
        <v>0</v>
      </c>
      <c r="M2045" s="5860">
        <v>0</v>
      </c>
      <c r="N2045" s="5861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42"/>
    </row>
    <row r="2046" spans="1:29">
      <c r="A2046" s="5384">
        <v>40616</v>
      </c>
      <c r="B2046" s="5387">
        <v>9.2924595485919301</v>
      </c>
      <c r="C2046" s="5387">
        <v>8.9700000000000006</v>
      </c>
      <c r="D2046" s="5832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59"/>
      <c r="L2046" s="5860">
        <v>0</v>
      </c>
      <c r="M2046" s="5860">
        <v>0</v>
      </c>
      <c r="N2046" s="5861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42"/>
    </row>
    <row r="2047" spans="1:29">
      <c r="A2047" s="5384">
        <v>40617</v>
      </c>
      <c r="B2047" s="5387">
        <v>8.7985644381879311</v>
      </c>
      <c r="C2047" s="5387">
        <v>9.06</v>
      </c>
      <c r="D2047" s="5832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59"/>
      <c r="L2047" s="5860">
        <v>0</v>
      </c>
      <c r="M2047" s="5860">
        <v>0</v>
      </c>
      <c r="N2047" s="5861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42"/>
    </row>
    <row r="2048" spans="1:29">
      <c r="A2048" s="5384">
        <v>40618</v>
      </c>
      <c r="B2048" s="5387">
        <v>9.2074455065158336</v>
      </c>
      <c r="C2048" s="5387">
        <v>9.17</v>
      </c>
      <c r="D2048" s="5832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59"/>
      <c r="L2048" s="5860">
        <v>0</v>
      </c>
      <c r="M2048" s="5860">
        <v>0</v>
      </c>
      <c r="N2048" s="5861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42"/>
    </row>
    <row r="2049" spans="1:29">
      <c r="A2049" s="5384">
        <v>40619</v>
      </c>
      <c r="B2049" s="5387">
        <v>9.4804033554506848</v>
      </c>
      <c r="C2049" s="5387">
        <v>9.1199999999999992</v>
      </c>
      <c r="D2049" s="5832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59"/>
      <c r="L2049" s="5860">
        <v>0</v>
      </c>
      <c r="M2049" s="5860">
        <v>0</v>
      </c>
      <c r="N2049" s="5861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42"/>
    </row>
    <row r="2050" spans="1:29">
      <c r="A2050" s="5384">
        <v>40620</v>
      </c>
      <c r="B2050" s="5387">
        <v>8.5412005084426692</v>
      </c>
      <c r="C2050" s="5387">
        <v>9.0500000000000007</v>
      </c>
      <c r="D2050" s="5832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59"/>
      <c r="L2050" s="5860">
        <v>0</v>
      </c>
      <c r="M2050" s="5860">
        <v>0</v>
      </c>
      <c r="N2050" s="5861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42"/>
    </row>
    <row r="2051" spans="1:29">
      <c r="A2051" s="5384">
        <v>40623</v>
      </c>
      <c r="B2051" s="5387">
        <v>9.1088799511771192</v>
      </c>
      <c r="C2051" s="5387">
        <v>9.0500000000000007</v>
      </c>
      <c r="D2051" s="5832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59"/>
      <c r="L2051" s="5860">
        <v>0</v>
      </c>
      <c r="M2051" s="5860">
        <v>0</v>
      </c>
      <c r="N2051" s="5861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42"/>
    </row>
    <row r="2052" spans="1:29">
      <c r="A2052" s="5384">
        <v>40624</v>
      </c>
      <c r="B2052" s="5387">
        <v>10.156394336962578</v>
      </c>
      <c r="C2052" s="5387">
        <v>9.16</v>
      </c>
      <c r="D2052" s="5832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59"/>
      <c r="L2052" s="5860">
        <v>0</v>
      </c>
      <c r="M2052" s="5860">
        <v>0</v>
      </c>
      <c r="N2052" s="5861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42"/>
    </row>
    <row r="2053" spans="1:29">
      <c r="A2053" s="5384">
        <v>40625</v>
      </c>
      <c r="B2053" s="5387">
        <v>10.30731403102928</v>
      </c>
      <c r="C2053" s="5387">
        <v>9.18</v>
      </c>
      <c r="D2053" s="5832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59"/>
      <c r="L2053" s="5860">
        <v>0</v>
      </c>
      <c r="M2053" s="5860">
        <v>0</v>
      </c>
      <c r="N2053" s="5861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42"/>
    </row>
    <row r="2054" spans="1:29">
      <c r="A2054" s="5384">
        <v>40630</v>
      </c>
      <c r="B2054" s="5387">
        <v>9.5041102842319667</v>
      </c>
      <c r="C2054" s="5387">
        <v>9.0399999999999991</v>
      </c>
      <c r="D2054" s="5832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59"/>
      <c r="L2054" s="5860">
        <v>0</v>
      </c>
      <c r="M2054" s="5860">
        <v>0</v>
      </c>
      <c r="N2054" s="5861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42"/>
    </row>
    <row r="2055" spans="1:29">
      <c r="A2055" s="5384">
        <v>40631</v>
      </c>
      <c r="B2055" s="5387">
        <v>10.230650808135721</v>
      </c>
      <c r="C2055" s="5387">
        <v>9.1</v>
      </c>
      <c r="D2055" s="5832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59"/>
      <c r="L2055" s="5860">
        <v>0</v>
      </c>
      <c r="M2055" s="5860">
        <v>0</v>
      </c>
      <c r="N2055" s="5861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42"/>
    </row>
    <row r="2056" spans="1:29">
      <c r="A2056" s="5384">
        <v>40632</v>
      </c>
      <c r="B2056" s="5387">
        <v>9.3465710364946268</v>
      </c>
      <c r="C2056" s="5387">
        <v>8.98</v>
      </c>
      <c r="D2056" s="5832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59"/>
      <c r="L2056" s="5860">
        <v>0</v>
      </c>
      <c r="M2056" s="5860">
        <v>0</v>
      </c>
      <c r="N2056" s="5861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42"/>
    </row>
    <row r="2057" spans="1:29">
      <c r="A2057" s="5384">
        <v>40633</v>
      </c>
      <c r="B2057" s="5387">
        <v>10.063765494754714</v>
      </c>
      <c r="C2057" s="5387">
        <v>9.19</v>
      </c>
      <c r="D2057" s="5832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59"/>
      <c r="L2057" s="5860">
        <v>0</v>
      </c>
      <c r="M2057" s="5860">
        <v>0</v>
      </c>
      <c r="N2057" s="5861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42"/>
    </row>
    <row r="2058" spans="1:29">
      <c r="A2058" s="5384">
        <v>40634</v>
      </c>
      <c r="B2058" s="5387">
        <v>10.183879692360135</v>
      </c>
      <c r="C2058" s="5387">
        <v>9.23</v>
      </c>
      <c r="D2058" s="5832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59"/>
      <c r="L2058" s="5860">
        <v>0</v>
      </c>
      <c r="M2058" s="5860">
        <v>0</v>
      </c>
      <c r="N2058" s="5861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42"/>
    </row>
    <row r="2059" spans="1:29">
      <c r="A2059" s="5384">
        <v>40637</v>
      </c>
      <c r="B2059" s="5387">
        <v>9.2198926751834307</v>
      </c>
      <c r="C2059" s="5387">
        <v>8.94</v>
      </c>
      <c r="D2059" s="5832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59"/>
      <c r="L2059" s="5860">
        <v>0</v>
      </c>
      <c r="M2059" s="5860">
        <v>0</v>
      </c>
      <c r="N2059" s="5861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42"/>
    </row>
    <row r="2060" spans="1:29">
      <c r="A2060" s="5384">
        <v>40638</v>
      </c>
      <c r="B2060" s="5387">
        <v>9.9338371632639824</v>
      </c>
      <c r="C2060" s="5387">
        <v>9.18</v>
      </c>
      <c r="D2060" s="5832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59"/>
      <c r="L2060" s="5860">
        <v>0</v>
      </c>
      <c r="M2060" s="5860">
        <v>0</v>
      </c>
      <c r="N2060" s="5861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42"/>
    </row>
    <row r="2061" spans="1:29">
      <c r="A2061" s="5384">
        <v>40639</v>
      </c>
      <c r="B2061" s="5387">
        <v>10.375717021684082</v>
      </c>
      <c r="C2061" s="5387">
        <v>9.2100000000000009</v>
      </c>
      <c r="D2061" s="5832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59"/>
      <c r="L2061" s="5860">
        <v>0</v>
      </c>
      <c r="M2061" s="5860">
        <v>0</v>
      </c>
      <c r="N2061" s="5861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42"/>
    </row>
    <row r="2062" spans="1:29">
      <c r="A2062" s="5384">
        <v>40640</v>
      </c>
      <c r="B2062" s="5387">
        <v>10.789329843501205</v>
      </c>
      <c r="C2062" s="5387">
        <v>9.25</v>
      </c>
      <c r="D2062" s="5832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59"/>
      <c r="L2062" s="5860">
        <v>0</v>
      </c>
      <c r="M2062" s="5860">
        <v>0</v>
      </c>
      <c r="N2062" s="5861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42"/>
    </row>
    <row r="2063" spans="1:29">
      <c r="A2063" s="5384">
        <v>40641</v>
      </c>
      <c r="B2063" s="5387">
        <v>8.9565564998820903</v>
      </c>
      <c r="C2063" s="5387">
        <v>9.24</v>
      </c>
      <c r="D2063" s="5832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59"/>
      <c r="L2063" s="5860">
        <v>0</v>
      </c>
      <c r="M2063" s="5860">
        <v>0</v>
      </c>
      <c r="N2063" s="5861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42"/>
    </row>
    <row r="2064" spans="1:29">
      <c r="A2064" s="5384">
        <v>40644</v>
      </c>
      <c r="B2064" s="5387">
        <v>9.7429266622578545</v>
      </c>
      <c r="C2064" s="5387">
        <v>9.14</v>
      </c>
      <c r="D2064" s="5832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59"/>
      <c r="L2064" s="5860">
        <v>0</v>
      </c>
      <c r="M2064" s="5860">
        <v>0</v>
      </c>
      <c r="N2064" s="5861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42"/>
    </row>
    <row r="2065" spans="1:29">
      <c r="A2065" s="5384">
        <v>40645</v>
      </c>
      <c r="B2065" s="5387">
        <v>10.045990922765231</v>
      </c>
      <c r="C2065" s="5387">
        <v>9.2100000000000009</v>
      </c>
      <c r="D2065" s="5832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59"/>
      <c r="L2065" s="5860">
        <v>0</v>
      </c>
      <c r="M2065" s="5860">
        <v>0</v>
      </c>
      <c r="N2065" s="5861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42"/>
    </row>
    <row r="2066" spans="1:29">
      <c r="A2066" s="5384">
        <v>40646</v>
      </c>
      <c r="B2066" s="5387">
        <v>8.5830061914512843</v>
      </c>
      <c r="C2066" s="5387">
        <v>9.0399999999999991</v>
      </c>
      <c r="D2066" s="5832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59"/>
      <c r="L2066" s="5860">
        <v>0</v>
      </c>
      <c r="M2066" s="5860">
        <v>0</v>
      </c>
      <c r="N2066" s="5861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42"/>
    </row>
    <row r="2067" spans="1:29">
      <c r="A2067" s="5384">
        <v>40647</v>
      </c>
      <c r="B2067" s="5387">
        <v>8.8027800017632387</v>
      </c>
      <c r="C2067" s="5387">
        <v>8.8800000000000008</v>
      </c>
      <c r="D2067" s="5832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59"/>
      <c r="L2067" s="5860">
        <v>0</v>
      </c>
      <c r="M2067" s="5860">
        <v>0</v>
      </c>
      <c r="N2067" s="5861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42"/>
    </row>
    <row r="2068" spans="1:29">
      <c r="A2068" s="5384">
        <v>40648</v>
      </c>
      <c r="B2068" s="5387">
        <v>9.2722212705983846</v>
      </c>
      <c r="C2068" s="5387">
        <v>9.2100000000000009</v>
      </c>
      <c r="D2068" s="5832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59"/>
      <c r="L2068" s="5860">
        <v>0</v>
      </c>
      <c r="M2068" s="5860">
        <v>0</v>
      </c>
      <c r="N2068" s="5861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42"/>
    </row>
    <row r="2069" spans="1:29">
      <c r="A2069" s="5384">
        <v>40651</v>
      </c>
      <c r="B2069" s="5387">
        <v>8.649322060302497</v>
      </c>
      <c r="C2069" s="5387">
        <v>9.01</v>
      </c>
      <c r="D2069" s="5832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59"/>
      <c r="L2069" s="5860">
        <v>0</v>
      </c>
      <c r="M2069" s="5860">
        <v>0</v>
      </c>
      <c r="N2069" s="5861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42"/>
    </row>
    <row r="2070" spans="1:29">
      <c r="A2070" s="5384">
        <v>40652</v>
      </c>
      <c r="B2070" s="5387">
        <v>10.489705238362866</v>
      </c>
      <c r="C2070" s="5387">
        <v>9.24</v>
      </c>
      <c r="D2070" s="5832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59"/>
      <c r="L2070" s="5860">
        <v>0</v>
      </c>
      <c r="M2070" s="5860">
        <v>0</v>
      </c>
      <c r="N2070" s="5861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42"/>
    </row>
    <row r="2071" spans="1:29">
      <c r="A2071" s="5384">
        <v>40653</v>
      </c>
      <c r="B2071" s="5387">
        <v>9.2132355649944824</v>
      </c>
      <c r="C2071" s="5387">
        <v>9.2200000000000006</v>
      </c>
      <c r="D2071" s="5832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59"/>
      <c r="L2071" s="5860">
        <v>0</v>
      </c>
      <c r="M2071" s="5860">
        <v>0</v>
      </c>
      <c r="N2071" s="5861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42"/>
    </row>
    <row r="2072" spans="1:29">
      <c r="A2072" s="5384">
        <v>40658</v>
      </c>
      <c r="B2072" s="5387">
        <v>10.072525844863215</v>
      </c>
      <c r="C2072" s="5387">
        <v>9.11</v>
      </c>
      <c r="D2072" s="5832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59"/>
      <c r="L2072" s="5860">
        <v>0</v>
      </c>
      <c r="M2072" s="5860">
        <v>0</v>
      </c>
      <c r="N2072" s="5861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42"/>
    </row>
    <row r="2073" spans="1:29">
      <c r="A2073" s="5384">
        <v>40659</v>
      </c>
      <c r="B2073" s="5387">
        <v>9.8446250178247947</v>
      </c>
      <c r="C2073" s="5387">
        <v>9.1300000000000008</v>
      </c>
      <c r="D2073" s="5832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59"/>
      <c r="L2073" s="5860">
        <v>0</v>
      </c>
      <c r="M2073" s="5860">
        <v>0</v>
      </c>
      <c r="N2073" s="5861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42"/>
    </row>
    <row r="2074" spans="1:29">
      <c r="A2074" s="5384">
        <v>40660</v>
      </c>
      <c r="B2074" s="5387">
        <v>9.4570880245477085</v>
      </c>
      <c r="C2074" s="5387">
        <v>9.15</v>
      </c>
      <c r="D2074" s="5832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59"/>
      <c r="L2074" s="5860">
        <v>0</v>
      </c>
      <c r="M2074" s="5860">
        <v>0</v>
      </c>
      <c r="N2074" s="5861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42"/>
    </row>
    <row r="2075" spans="1:29">
      <c r="A2075" s="5384">
        <v>40661</v>
      </c>
      <c r="B2075" s="5387">
        <v>10.435238708695687</v>
      </c>
      <c r="C2075" s="5387">
        <v>9.42</v>
      </c>
      <c r="D2075" s="5832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59"/>
      <c r="L2075" s="5860">
        <v>0</v>
      </c>
      <c r="M2075" s="5860">
        <v>0</v>
      </c>
      <c r="N2075" s="5861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42"/>
    </row>
    <row r="2076" spans="1:29">
      <c r="A2076" s="5384">
        <v>40662</v>
      </c>
      <c r="B2076" s="5387">
        <v>9.3385201306094796</v>
      </c>
      <c r="C2076" s="5387">
        <v>9.01</v>
      </c>
      <c r="D2076" s="5832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59"/>
      <c r="L2076" s="5860">
        <v>0</v>
      </c>
      <c r="M2076" s="5860">
        <v>0</v>
      </c>
      <c r="N2076" s="5861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42"/>
    </row>
    <row r="2077" spans="1:29">
      <c r="A2077" s="5384">
        <v>40665</v>
      </c>
      <c r="B2077" s="5387">
        <v>9.9257199736271993</v>
      </c>
      <c r="C2077" s="5387">
        <v>9.15</v>
      </c>
      <c r="D2077" s="5832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59"/>
      <c r="L2077" s="5860">
        <v>0</v>
      </c>
      <c r="M2077" s="5860">
        <v>0</v>
      </c>
      <c r="N2077" s="5861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42"/>
    </row>
    <row r="2078" spans="1:29">
      <c r="A2078" s="5384">
        <v>40666</v>
      </c>
      <c r="B2078" s="5387">
        <v>10.188183579244479</v>
      </c>
      <c r="C2078" s="5387">
        <v>9.26</v>
      </c>
      <c r="D2078" s="5832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59"/>
      <c r="L2078" s="5860">
        <v>0</v>
      </c>
      <c r="M2078" s="5860">
        <v>0</v>
      </c>
      <c r="N2078" s="5861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42"/>
    </row>
    <row r="2079" spans="1:29">
      <c r="A2079" s="5384">
        <v>40667</v>
      </c>
      <c r="B2079" s="5387">
        <v>9.1864097028402885</v>
      </c>
      <c r="C2079" s="5387">
        <v>9.0299999999999994</v>
      </c>
      <c r="D2079" s="5832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59"/>
      <c r="L2079" s="5860">
        <v>0</v>
      </c>
      <c r="M2079" s="5860">
        <v>0</v>
      </c>
      <c r="N2079" s="5861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42"/>
    </row>
    <row r="2080" spans="1:29">
      <c r="A2080" s="5384">
        <v>40668</v>
      </c>
      <c r="B2080" s="5387">
        <v>10.169209031848716</v>
      </c>
      <c r="C2080" s="5387">
        <v>9.26</v>
      </c>
      <c r="D2080" s="5832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59"/>
      <c r="L2080" s="5860">
        <v>0</v>
      </c>
      <c r="M2080" s="5860">
        <v>0</v>
      </c>
      <c r="N2080" s="5861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42"/>
    </row>
    <row r="2081" spans="1:29">
      <c r="A2081" s="5384">
        <v>40669</v>
      </c>
      <c r="B2081" s="5387">
        <v>10.418601276943896</v>
      </c>
      <c r="C2081" s="5387">
        <v>9.1999999999999993</v>
      </c>
      <c r="D2081" s="5832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59"/>
      <c r="L2081" s="5860">
        <v>0</v>
      </c>
      <c r="M2081" s="5860">
        <v>0</v>
      </c>
      <c r="N2081" s="5861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42"/>
    </row>
    <row r="2082" spans="1:29">
      <c r="A2082" s="5384">
        <v>40672</v>
      </c>
      <c r="B2082" s="5387">
        <v>8.9818246761641607</v>
      </c>
      <c r="C2082" s="5387">
        <v>9.24</v>
      </c>
      <c r="D2082" s="5832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59"/>
      <c r="L2082" s="5860">
        <v>0</v>
      </c>
      <c r="M2082" s="5860">
        <v>0</v>
      </c>
      <c r="N2082" s="5861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42"/>
    </row>
    <row r="2083" spans="1:29">
      <c r="A2083" s="5384">
        <v>40673</v>
      </c>
      <c r="B2083" s="5387">
        <v>10.300622762890066</v>
      </c>
      <c r="C2083" s="5387">
        <v>9.3000000000000007</v>
      </c>
      <c r="D2083" s="5832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59"/>
      <c r="L2083" s="5860">
        <v>0</v>
      </c>
      <c r="M2083" s="5860">
        <v>0</v>
      </c>
      <c r="N2083" s="5861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42"/>
    </row>
    <row r="2084" spans="1:29">
      <c r="A2084" s="5384">
        <v>40674</v>
      </c>
      <c r="B2084" s="5387">
        <v>9.7585777021646667</v>
      </c>
      <c r="C2084" s="5387">
        <v>9.26</v>
      </c>
      <c r="D2084" s="5832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59"/>
      <c r="L2084" s="5860">
        <v>0</v>
      </c>
      <c r="M2084" s="5860">
        <v>0</v>
      </c>
      <c r="N2084" s="5861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42"/>
    </row>
    <row r="2085" spans="1:29">
      <c r="A2085" s="5384">
        <v>40675</v>
      </c>
      <c r="B2085" s="5387">
        <v>9.9809968300681131</v>
      </c>
      <c r="C2085" s="5387">
        <v>9.16</v>
      </c>
      <c r="D2085" s="5832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59"/>
      <c r="L2085" s="5860">
        <v>0</v>
      </c>
      <c r="M2085" s="5860">
        <v>0</v>
      </c>
      <c r="N2085" s="5861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42"/>
    </row>
    <row r="2086" spans="1:29">
      <c r="A2086" s="5384">
        <v>40676</v>
      </c>
      <c r="B2086" s="5387">
        <v>9.2318061395696311</v>
      </c>
      <c r="C2086" s="5387">
        <v>9.09</v>
      </c>
      <c r="D2086" s="5832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59"/>
      <c r="L2086" s="5860">
        <v>0</v>
      </c>
      <c r="M2086" s="5860">
        <v>0</v>
      </c>
      <c r="N2086" s="5861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42"/>
    </row>
    <row r="2087" spans="1:29">
      <c r="A2087" s="5384">
        <v>40679</v>
      </c>
      <c r="B2087" s="5387">
        <v>8.1058264331665537</v>
      </c>
      <c r="C2087" s="5387">
        <v>9.2100000000000009</v>
      </c>
      <c r="D2087" s="5832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59"/>
      <c r="L2087" s="5860">
        <v>0</v>
      </c>
      <c r="M2087" s="5860">
        <v>0</v>
      </c>
      <c r="N2087" s="5861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42"/>
    </row>
    <row r="2088" spans="1:29">
      <c r="A2088" s="5384">
        <v>40680</v>
      </c>
      <c r="B2088" s="5387">
        <v>10.035713126531276</v>
      </c>
      <c r="C2088" s="5387">
        <v>9.31</v>
      </c>
      <c r="D2088" s="5832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59"/>
      <c r="L2088" s="5860">
        <v>0</v>
      </c>
      <c r="M2088" s="5860">
        <v>0</v>
      </c>
      <c r="N2088" s="5861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42"/>
    </row>
    <row r="2089" spans="1:29">
      <c r="A2089" s="5384">
        <v>40681</v>
      </c>
      <c r="B2089" s="5387">
        <v>9.0762670416718656</v>
      </c>
      <c r="C2089" s="5387">
        <v>9.1999999999999993</v>
      </c>
      <c r="D2089" s="5832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59"/>
      <c r="L2089" s="5860">
        <v>0</v>
      </c>
      <c r="M2089" s="5860">
        <v>0</v>
      </c>
      <c r="N2089" s="5861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42"/>
    </row>
    <row r="2090" spans="1:29">
      <c r="A2090" s="5384">
        <v>40682</v>
      </c>
      <c r="B2090" s="5387">
        <v>10.498805153861843</v>
      </c>
      <c r="C2090" s="5387">
        <v>9.2100000000000009</v>
      </c>
      <c r="D2090" s="5832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59"/>
      <c r="L2090" s="5860">
        <v>0</v>
      </c>
      <c r="M2090" s="5860">
        <v>0</v>
      </c>
      <c r="N2090" s="5861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42"/>
    </row>
    <row r="2091" spans="1:29">
      <c r="A2091" s="5384">
        <v>40683</v>
      </c>
      <c r="B2091" s="5387">
        <v>10.237843445156212</v>
      </c>
      <c r="C2091" s="5387">
        <v>9.18</v>
      </c>
      <c r="D2091" s="5832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59"/>
      <c r="L2091" s="5860">
        <v>0</v>
      </c>
      <c r="M2091" s="5860">
        <v>0</v>
      </c>
      <c r="N2091" s="5861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42"/>
    </row>
    <row r="2092" spans="1:29">
      <c r="A2092" s="5384">
        <v>40686</v>
      </c>
      <c r="B2092" s="5387">
        <v>10.213100290737168</v>
      </c>
      <c r="C2092" s="5387">
        <v>9.15</v>
      </c>
      <c r="D2092" s="5832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59"/>
      <c r="L2092" s="5860">
        <v>0</v>
      </c>
      <c r="M2092" s="5860">
        <v>0</v>
      </c>
      <c r="N2092" s="5861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42"/>
    </row>
    <row r="2093" spans="1:29">
      <c r="A2093" s="5384">
        <v>40687</v>
      </c>
      <c r="B2093" s="5387">
        <v>9.7697613103054604</v>
      </c>
      <c r="C2093" s="5387">
        <v>9.31</v>
      </c>
      <c r="D2093" s="5832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59"/>
      <c r="L2093" s="5860">
        <v>0</v>
      </c>
      <c r="M2093" s="5860">
        <v>0</v>
      </c>
      <c r="N2093" s="5861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42"/>
    </row>
    <row r="2094" spans="1:29">
      <c r="A2094" s="5384">
        <v>40689</v>
      </c>
      <c r="B2094" s="5387">
        <v>10.25140619228284</v>
      </c>
      <c r="C2094" s="5387">
        <v>9.24</v>
      </c>
      <c r="D2094" s="5832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59"/>
      <c r="L2094" s="5860">
        <v>0</v>
      </c>
      <c r="M2094" s="5860">
        <v>0</v>
      </c>
      <c r="N2094" s="5861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42"/>
    </row>
    <row r="2095" spans="1:29">
      <c r="A2095" s="5384">
        <v>40690</v>
      </c>
      <c r="B2095" s="5387">
        <v>9.9161597719514685</v>
      </c>
      <c r="C2095" s="5387">
        <v>9.19</v>
      </c>
      <c r="D2095" s="5832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59"/>
      <c r="L2095" s="5860">
        <v>0</v>
      </c>
      <c r="M2095" s="5860">
        <v>0</v>
      </c>
      <c r="N2095" s="5861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42"/>
    </row>
    <row r="2096" spans="1:29">
      <c r="A2096" s="5384">
        <v>40693</v>
      </c>
      <c r="B2096" s="5387">
        <v>9.6225748113460572</v>
      </c>
      <c r="C2096" s="5387">
        <v>9.0500000000000007</v>
      </c>
      <c r="D2096" s="5832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59"/>
      <c r="L2096" s="5860">
        <v>0</v>
      </c>
      <c r="M2096" s="5860">
        <v>0</v>
      </c>
      <c r="N2096" s="5861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42"/>
    </row>
    <row r="2097" spans="1:29">
      <c r="A2097" s="5384">
        <v>40694</v>
      </c>
      <c r="B2097" s="5387">
        <v>10.094251183684136</v>
      </c>
      <c r="C2097" s="5387">
        <v>9.26</v>
      </c>
      <c r="D2097" s="5832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59"/>
      <c r="L2097" s="5860">
        <v>0</v>
      </c>
      <c r="M2097" s="5860">
        <v>0</v>
      </c>
      <c r="N2097" s="5861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42"/>
    </row>
    <row r="2098" spans="1:29">
      <c r="A2098" s="5384">
        <v>40695</v>
      </c>
      <c r="B2098" s="5387">
        <v>10.208349133054476</v>
      </c>
      <c r="C2098" s="5387">
        <v>9.31</v>
      </c>
      <c r="D2098" s="5832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59"/>
      <c r="L2098" s="5860">
        <v>0</v>
      </c>
      <c r="M2098" s="5860">
        <v>0</v>
      </c>
      <c r="N2098" s="5861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42"/>
    </row>
    <row r="2099" spans="1:29">
      <c r="A2099" s="5384">
        <v>40696</v>
      </c>
      <c r="B2099" s="5387">
        <v>10.247650786099289</v>
      </c>
      <c r="C2099" s="5387">
        <v>9.31</v>
      </c>
      <c r="D2099" s="5832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59"/>
      <c r="L2099" s="5860">
        <v>0</v>
      </c>
      <c r="M2099" s="5860">
        <v>0</v>
      </c>
      <c r="N2099" s="5861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42"/>
    </row>
    <row r="2100" spans="1:29">
      <c r="A2100" s="5384">
        <v>40697</v>
      </c>
      <c r="B2100" s="5387">
        <v>9.0778570263513192</v>
      </c>
      <c r="C2100" s="5387">
        <v>9.0399999999999991</v>
      </c>
      <c r="D2100" s="5832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59"/>
      <c r="L2100" s="5860">
        <v>0</v>
      </c>
      <c r="M2100" s="5860">
        <v>0</v>
      </c>
      <c r="N2100" s="5861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42"/>
    </row>
    <row r="2101" spans="1:29">
      <c r="A2101" s="5384">
        <v>40700</v>
      </c>
      <c r="B2101" s="5387">
        <v>10.271763410765994</v>
      </c>
      <c r="C2101" s="5387">
        <v>9.2799999999999994</v>
      </c>
      <c r="D2101" s="5832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59"/>
      <c r="L2101" s="5860">
        <v>0</v>
      </c>
      <c r="M2101" s="5860">
        <v>0</v>
      </c>
      <c r="N2101" s="5861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42"/>
    </row>
    <row r="2102" spans="1:29">
      <c r="A2102" s="5384">
        <v>40701</v>
      </c>
      <c r="B2102" s="5387">
        <v>10.426360788403972</v>
      </c>
      <c r="C2102" s="5387">
        <v>9.33</v>
      </c>
      <c r="D2102" s="5832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59"/>
      <c r="L2102" s="5860">
        <v>0</v>
      </c>
      <c r="M2102" s="5860">
        <v>0</v>
      </c>
      <c r="N2102" s="5861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42"/>
    </row>
    <row r="2103" spans="1:29">
      <c r="A2103" s="5384">
        <v>40702</v>
      </c>
      <c r="B2103" s="5387">
        <v>8.8743919029213565</v>
      </c>
      <c r="C2103" s="5387">
        <v>9.3000000000000007</v>
      </c>
      <c r="D2103" s="5832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59"/>
      <c r="L2103" s="5860">
        <v>0</v>
      </c>
      <c r="M2103" s="5860">
        <v>0</v>
      </c>
      <c r="N2103" s="5861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42"/>
    </row>
    <row r="2104" spans="1:29">
      <c r="A2104" s="5384">
        <v>40703</v>
      </c>
      <c r="B2104" s="5387">
        <v>10.205237702042375</v>
      </c>
      <c r="C2104" s="5387">
        <v>9.32</v>
      </c>
      <c r="D2104" s="5832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59"/>
      <c r="L2104" s="5860">
        <v>0</v>
      </c>
      <c r="M2104" s="5860">
        <v>0</v>
      </c>
      <c r="N2104" s="5861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42"/>
    </row>
    <row r="2105" spans="1:29">
      <c r="A2105" s="5384">
        <v>40704</v>
      </c>
      <c r="B2105" s="5387">
        <v>10.088859524964336</v>
      </c>
      <c r="C2105" s="5387">
        <v>9.27</v>
      </c>
      <c r="D2105" s="5832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59"/>
      <c r="L2105" s="5860">
        <v>0</v>
      </c>
      <c r="M2105" s="5860">
        <v>0</v>
      </c>
      <c r="N2105" s="5861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42"/>
    </row>
    <row r="2106" spans="1:29">
      <c r="A2106" s="5384">
        <v>40707</v>
      </c>
      <c r="B2106" s="5387">
        <v>8.9784581055150117</v>
      </c>
      <c r="C2106" s="5387">
        <v>9.14</v>
      </c>
      <c r="D2106" s="5832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59"/>
      <c r="L2106" s="5860">
        <v>0</v>
      </c>
      <c r="M2106" s="5860">
        <v>0</v>
      </c>
      <c r="N2106" s="5861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42"/>
    </row>
    <row r="2107" spans="1:29">
      <c r="A2107" s="5384">
        <v>40708</v>
      </c>
      <c r="B2107" s="5387">
        <v>10.009327826191511</v>
      </c>
      <c r="C2107" s="5387">
        <v>9.25</v>
      </c>
      <c r="D2107" s="5832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59"/>
      <c r="L2107" s="5860">
        <v>0</v>
      </c>
      <c r="M2107" s="5860">
        <v>0</v>
      </c>
      <c r="N2107" s="5861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42"/>
    </row>
    <row r="2108" spans="1:29">
      <c r="A2108" s="5384">
        <v>40709</v>
      </c>
      <c r="B2108" s="5387">
        <v>8.6726176452660351</v>
      </c>
      <c r="C2108" s="5387">
        <v>9.33</v>
      </c>
      <c r="D2108" s="5832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59"/>
      <c r="L2108" s="5860">
        <v>0</v>
      </c>
      <c r="M2108" s="5860">
        <v>0</v>
      </c>
      <c r="N2108" s="5861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42"/>
    </row>
    <row r="2109" spans="1:29">
      <c r="A2109" s="5384">
        <v>40710</v>
      </c>
      <c r="B2109" s="5387">
        <v>10.185528802103587</v>
      </c>
      <c r="C2109" s="5387">
        <v>9.3000000000000007</v>
      </c>
      <c r="D2109" s="5832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59"/>
      <c r="L2109" s="5860">
        <v>0</v>
      </c>
      <c r="M2109" s="5860">
        <v>0</v>
      </c>
      <c r="N2109" s="5861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42"/>
    </row>
    <row r="2110" spans="1:29">
      <c r="A2110" s="5384">
        <v>40711</v>
      </c>
      <c r="B2110" s="5387">
        <v>8.9254337256828187</v>
      </c>
      <c r="C2110" s="5387">
        <v>9.1999999999999993</v>
      </c>
      <c r="D2110" s="5832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59"/>
      <c r="L2110" s="5860">
        <v>0</v>
      </c>
      <c r="M2110" s="5860">
        <v>0</v>
      </c>
      <c r="N2110" s="5861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42"/>
    </row>
    <row r="2111" spans="1:29">
      <c r="A2111" s="5384">
        <v>40715</v>
      </c>
      <c r="B2111" s="5387">
        <v>10.142759332154718</v>
      </c>
      <c r="C2111" s="5387">
        <v>9.1999999999999993</v>
      </c>
      <c r="D2111" s="5832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59"/>
      <c r="L2111" s="5860">
        <v>0</v>
      </c>
      <c r="M2111" s="5860">
        <v>0</v>
      </c>
      <c r="N2111" s="5861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42"/>
    </row>
    <row r="2112" spans="1:29">
      <c r="A2112" s="5384">
        <v>40716</v>
      </c>
      <c r="B2112" s="5387">
        <v>10.312076007904272</v>
      </c>
      <c r="C2112" s="5387">
        <v>9.31</v>
      </c>
      <c r="D2112" s="5832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59"/>
      <c r="L2112" s="5860">
        <v>0</v>
      </c>
      <c r="M2112" s="5860">
        <v>0</v>
      </c>
      <c r="N2112" s="5861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42"/>
    </row>
    <row r="2113" spans="1:29">
      <c r="A2113" s="5384">
        <v>40717</v>
      </c>
      <c r="B2113" s="5387">
        <v>10.629111362557408</v>
      </c>
      <c r="C2113" s="5387">
        <v>9.3699999999999992</v>
      </c>
      <c r="D2113" s="5832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59"/>
      <c r="L2113" s="5860">
        <v>0</v>
      </c>
      <c r="M2113" s="5860">
        <v>0</v>
      </c>
      <c r="N2113" s="5861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42"/>
    </row>
    <row r="2114" spans="1:29">
      <c r="A2114" s="5384">
        <v>40718</v>
      </c>
      <c r="B2114" s="5387">
        <v>10.45212641384235</v>
      </c>
      <c r="C2114" s="5387">
        <v>9.41</v>
      </c>
      <c r="D2114" s="5832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59"/>
      <c r="L2114" s="5860">
        <v>0</v>
      </c>
      <c r="M2114" s="5860">
        <v>0</v>
      </c>
      <c r="N2114" s="5861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42"/>
    </row>
    <row r="2115" spans="1:29">
      <c r="A2115" s="5384">
        <v>40721</v>
      </c>
      <c r="B2115" s="5387">
        <v>10.014807923450718</v>
      </c>
      <c r="C2115" s="5387">
        <v>9.25</v>
      </c>
      <c r="D2115" s="5832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59"/>
      <c r="L2115" s="5860">
        <v>0</v>
      </c>
      <c r="M2115" s="5860">
        <v>0</v>
      </c>
      <c r="N2115" s="5861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42"/>
    </row>
    <row r="2116" spans="1:29">
      <c r="A2116" s="5384">
        <v>40722</v>
      </c>
      <c r="B2116" s="5387">
        <v>10.529898264134589</v>
      </c>
      <c r="C2116" s="5387">
        <v>9.27</v>
      </c>
      <c r="D2116" s="5832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59"/>
      <c r="L2116" s="5860">
        <v>0</v>
      </c>
      <c r="M2116" s="5860">
        <v>0</v>
      </c>
      <c r="N2116" s="5861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42"/>
    </row>
    <row r="2117" spans="1:29">
      <c r="A2117" s="5384">
        <v>40723</v>
      </c>
      <c r="B2117" s="5387">
        <v>9.6048462651045021</v>
      </c>
      <c r="C2117" s="5387">
        <v>9.14</v>
      </c>
      <c r="D2117" s="5832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59"/>
      <c r="L2117" s="5860">
        <v>0</v>
      </c>
      <c r="M2117" s="5860">
        <v>0</v>
      </c>
      <c r="N2117" s="5861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42"/>
    </row>
    <row r="2118" spans="1:29">
      <c r="A2118" s="5384">
        <v>40724</v>
      </c>
      <c r="B2118" s="5387">
        <v>10.543501339148847</v>
      </c>
      <c r="C2118" s="5387">
        <v>9.35</v>
      </c>
      <c r="D2118" s="5832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59"/>
      <c r="L2118" s="5860">
        <v>0</v>
      </c>
      <c r="M2118" s="5860">
        <v>0</v>
      </c>
      <c r="N2118" s="5861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42"/>
    </row>
    <row r="2119" spans="1:29">
      <c r="A2119" s="5384">
        <v>40725</v>
      </c>
      <c r="B2119" s="5387">
        <v>10.311639262042895</v>
      </c>
      <c r="C2119" s="5387">
        <v>9.41</v>
      </c>
      <c r="D2119" s="5832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59"/>
      <c r="L2119" s="5860">
        <v>0</v>
      </c>
      <c r="M2119" s="5860">
        <v>0</v>
      </c>
      <c r="N2119" s="5861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42"/>
    </row>
    <row r="2120" spans="1:29">
      <c r="A2120" s="5384">
        <v>40728</v>
      </c>
      <c r="B2120" s="5387">
        <v>9.2944276134901482</v>
      </c>
      <c r="C2120" s="5387">
        <v>9.09</v>
      </c>
      <c r="D2120" s="5832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59"/>
      <c r="L2120" s="5860">
        <v>0</v>
      </c>
      <c r="M2120" s="5860">
        <v>0</v>
      </c>
      <c r="N2120" s="5861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42"/>
    </row>
    <row r="2121" spans="1:29">
      <c r="A2121" s="5384">
        <v>40729</v>
      </c>
      <c r="B2121" s="5387">
        <v>10.161527506327896</v>
      </c>
      <c r="C2121" s="5387">
        <v>9.3000000000000007</v>
      </c>
      <c r="D2121" s="5832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59"/>
      <c r="L2121" s="5860">
        <v>0</v>
      </c>
      <c r="M2121" s="5860">
        <v>0</v>
      </c>
      <c r="N2121" s="5861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42"/>
    </row>
    <row r="2122" spans="1:29">
      <c r="A2122" s="5384">
        <v>40730</v>
      </c>
      <c r="B2122" s="5387">
        <v>10.503353720350058</v>
      </c>
      <c r="C2122" s="5387">
        <v>9.4499999999999993</v>
      </c>
      <c r="D2122" s="5832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59"/>
      <c r="L2122" s="5860">
        <v>0</v>
      </c>
      <c r="M2122" s="5860">
        <v>0</v>
      </c>
      <c r="N2122" s="5861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42"/>
    </row>
    <row r="2123" spans="1:29">
      <c r="A2123" s="5384">
        <v>40731</v>
      </c>
      <c r="B2123" s="5387">
        <v>10.456204414809779</v>
      </c>
      <c r="C2123" s="5387">
        <v>9.4</v>
      </c>
      <c r="D2123" s="5832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59"/>
      <c r="L2123" s="5860">
        <v>0</v>
      </c>
      <c r="M2123" s="5860">
        <v>0</v>
      </c>
      <c r="N2123" s="5861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42"/>
    </row>
    <row r="2124" spans="1:29">
      <c r="A2124" s="5384">
        <v>40732</v>
      </c>
      <c r="B2124" s="5387">
        <v>8.8180385645775878</v>
      </c>
      <c r="C2124" s="5387">
        <v>9.3800000000000008</v>
      </c>
      <c r="D2124" s="5832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59"/>
      <c r="L2124" s="5860">
        <v>0</v>
      </c>
      <c r="M2124" s="5860">
        <v>0</v>
      </c>
      <c r="N2124" s="5861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42"/>
    </row>
    <row r="2125" spans="1:29">
      <c r="A2125" s="5384">
        <v>40735</v>
      </c>
      <c r="B2125" s="5387">
        <v>10.250665888665656</v>
      </c>
      <c r="C2125" s="5387">
        <v>9.3000000000000007</v>
      </c>
      <c r="D2125" s="5832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59"/>
      <c r="L2125" s="5860">
        <v>0</v>
      </c>
      <c r="M2125" s="5860">
        <v>0</v>
      </c>
      <c r="N2125" s="5861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42"/>
    </row>
    <row r="2126" spans="1:29">
      <c r="A2126" s="5384">
        <v>40736</v>
      </c>
      <c r="B2126" s="5387">
        <v>10.375167185069985</v>
      </c>
      <c r="C2126" s="5387">
        <v>9.3000000000000007</v>
      </c>
      <c r="D2126" s="5832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59"/>
      <c r="L2126" s="5860">
        <v>0</v>
      </c>
      <c r="M2126" s="5860">
        <v>0</v>
      </c>
      <c r="N2126" s="5861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42"/>
    </row>
    <row r="2127" spans="1:29">
      <c r="A2127" s="5384">
        <v>40737</v>
      </c>
      <c r="B2127" s="5387">
        <v>8.9390776763869386</v>
      </c>
      <c r="C2127" s="5387">
        <v>9.2100000000000009</v>
      </c>
      <c r="D2127" s="5832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59"/>
      <c r="L2127" s="5860">
        <v>0</v>
      </c>
      <c r="M2127" s="5860">
        <v>0</v>
      </c>
      <c r="N2127" s="5861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42"/>
    </row>
    <row r="2128" spans="1:29">
      <c r="A2128" s="5384">
        <v>40738</v>
      </c>
      <c r="B2128" s="5387">
        <v>9.7802692753585418</v>
      </c>
      <c r="C2128" s="5387">
        <v>9.24</v>
      </c>
      <c r="D2128" s="5832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59"/>
      <c r="L2128" s="5860">
        <v>0</v>
      </c>
      <c r="M2128" s="5860">
        <v>0</v>
      </c>
      <c r="N2128" s="5861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42"/>
    </row>
    <row r="2129" spans="1:29">
      <c r="A2129" s="5384">
        <v>40739</v>
      </c>
      <c r="B2129" s="5387">
        <v>8.6393962607957455</v>
      </c>
      <c r="C2129" s="5387">
        <v>9.39</v>
      </c>
      <c r="D2129" s="5832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59"/>
      <c r="L2129" s="5860">
        <v>0</v>
      </c>
      <c r="M2129" s="5860">
        <v>0</v>
      </c>
      <c r="N2129" s="5861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42"/>
    </row>
    <row r="2130" spans="1:29">
      <c r="A2130" s="5384">
        <v>40742</v>
      </c>
      <c r="B2130" s="5387">
        <v>8.6723194972007818</v>
      </c>
      <c r="C2130" s="5387">
        <v>9.33</v>
      </c>
      <c r="D2130" s="5832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59"/>
      <c r="L2130" s="5860">
        <v>0</v>
      </c>
      <c r="M2130" s="5860">
        <v>0</v>
      </c>
      <c r="N2130" s="5861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42"/>
    </row>
    <row r="2131" spans="1:29">
      <c r="A2131" s="5384">
        <v>40743</v>
      </c>
      <c r="B2131" s="5387">
        <v>10.550681199450153</v>
      </c>
      <c r="C2131" s="5387">
        <v>9.4499999999999993</v>
      </c>
      <c r="D2131" s="5832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59"/>
      <c r="L2131" s="5860">
        <v>0</v>
      </c>
      <c r="M2131" s="5860">
        <v>0</v>
      </c>
      <c r="N2131" s="5861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42"/>
    </row>
    <row r="2132" spans="1:29">
      <c r="A2132" s="5384">
        <v>40744</v>
      </c>
      <c r="B2132" s="5387">
        <v>10.50195134473509</v>
      </c>
      <c r="C2132" s="5387">
        <v>9.4499999999999993</v>
      </c>
      <c r="D2132" s="5832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59"/>
      <c r="L2132" s="5860">
        <v>0</v>
      </c>
      <c r="M2132" s="5860">
        <v>0</v>
      </c>
      <c r="N2132" s="5861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42"/>
    </row>
    <row r="2133" spans="1:29">
      <c r="A2133" s="5384">
        <v>40745</v>
      </c>
      <c r="B2133" s="5387">
        <v>10.500757028516775</v>
      </c>
      <c r="C2133" s="5387">
        <v>9.3800000000000008</v>
      </c>
      <c r="D2133" s="5832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59"/>
      <c r="L2133" s="5860">
        <v>0</v>
      </c>
      <c r="M2133" s="5860">
        <v>0</v>
      </c>
      <c r="N2133" s="5861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42"/>
    </row>
    <row r="2134" spans="1:29">
      <c r="A2134" s="5384">
        <v>40746</v>
      </c>
      <c r="B2134" s="5387">
        <v>10.498712021069318</v>
      </c>
      <c r="C2134" s="5387">
        <v>9.35</v>
      </c>
      <c r="D2134" s="5832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59"/>
      <c r="L2134" s="5860">
        <v>0</v>
      </c>
      <c r="M2134" s="5860">
        <v>0</v>
      </c>
      <c r="N2134" s="5861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42"/>
    </row>
    <row r="2135" spans="1:29">
      <c r="A2135" s="5384">
        <v>40749</v>
      </c>
      <c r="B2135" s="5387">
        <v>10.730590044087165</v>
      </c>
      <c r="C2135" s="5387">
        <v>9.26</v>
      </c>
      <c r="D2135" s="5832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59"/>
      <c r="L2135" s="5860">
        <v>0</v>
      </c>
      <c r="M2135" s="5860">
        <v>0</v>
      </c>
      <c r="N2135" s="5861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42"/>
    </row>
    <row r="2136" spans="1:29">
      <c r="A2136" s="5384">
        <v>40750</v>
      </c>
      <c r="B2136" s="5387">
        <v>8.9610441767068281</v>
      </c>
      <c r="C2136" s="5387">
        <v>9.3800000000000008</v>
      </c>
      <c r="D2136" s="5832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59"/>
      <c r="L2136" s="5860">
        <v>0</v>
      </c>
      <c r="M2136" s="5860">
        <v>0</v>
      </c>
      <c r="N2136" s="5861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42"/>
    </row>
    <row r="2137" spans="1:29">
      <c r="A2137" s="5384">
        <v>40751</v>
      </c>
      <c r="B2137" s="5387">
        <v>10.140460900466715</v>
      </c>
      <c r="C2137" s="5387">
        <v>9.3699999999999992</v>
      </c>
      <c r="D2137" s="5832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59"/>
      <c r="L2137" s="5860">
        <v>0</v>
      </c>
      <c r="M2137" s="5860">
        <v>0</v>
      </c>
      <c r="N2137" s="5861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42"/>
    </row>
    <row r="2138" spans="1:29">
      <c r="A2138" s="5384">
        <v>40752</v>
      </c>
      <c r="B2138" s="5387">
        <v>10.520737081897163</v>
      </c>
      <c r="C2138" s="5387">
        <v>9.3699999999999992</v>
      </c>
      <c r="D2138" s="5832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59"/>
      <c r="L2138" s="5860">
        <v>0</v>
      </c>
      <c r="M2138" s="5860">
        <v>0</v>
      </c>
      <c r="N2138" s="5861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42"/>
    </row>
    <row r="2139" spans="1:29">
      <c r="A2139" s="5384">
        <v>40753</v>
      </c>
      <c r="B2139" s="5387">
        <v>9.9387315638378801</v>
      </c>
      <c r="C2139" s="5387">
        <v>9.2200000000000006</v>
      </c>
      <c r="D2139" s="5832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59"/>
      <c r="L2139" s="5860">
        <v>0</v>
      </c>
      <c r="M2139" s="5860">
        <v>0</v>
      </c>
      <c r="N2139" s="5861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42"/>
    </row>
    <row r="2140" spans="1:29">
      <c r="A2140" s="5384">
        <v>40756</v>
      </c>
      <c r="B2140" s="5387">
        <v>10.785061902485726</v>
      </c>
      <c r="C2140" s="5387">
        <v>9.44</v>
      </c>
      <c r="D2140" s="5832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59"/>
      <c r="L2140" s="5860">
        <v>0</v>
      </c>
      <c r="M2140" s="5860">
        <v>0</v>
      </c>
      <c r="N2140" s="5861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42"/>
    </row>
    <row r="2141" spans="1:29">
      <c r="A2141" s="5384">
        <v>40757</v>
      </c>
      <c r="B2141" s="5387">
        <v>10.831352787278448</v>
      </c>
      <c r="C2141" s="5387">
        <v>9.4700000000000006</v>
      </c>
      <c r="D2141" s="5832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59"/>
      <c r="L2141" s="5860">
        <v>0</v>
      </c>
      <c r="M2141" s="5860">
        <v>0</v>
      </c>
      <c r="N2141" s="5861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42"/>
    </row>
    <row r="2142" spans="1:29">
      <c r="A2142" s="5384">
        <v>40758</v>
      </c>
      <c r="B2142" s="5387">
        <v>9.3977120762921462</v>
      </c>
      <c r="C2142" s="5387">
        <v>9.23</v>
      </c>
      <c r="D2142" s="5832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59"/>
      <c r="L2142" s="5860">
        <v>0</v>
      </c>
      <c r="M2142" s="5860">
        <v>0</v>
      </c>
      <c r="N2142" s="5861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42"/>
    </row>
    <row r="2143" spans="1:29">
      <c r="A2143" s="5384">
        <v>40759</v>
      </c>
      <c r="B2143" s="5387">
        <v>10.856956843312366</v>
      </c>
      <c r="C2143" s="5387">
        <v>9.49</v>
      </c>
      <c r="D2143" s="5832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59"/>
      <c r="L2143" s="5860">
        <v>0</v>
      </c>
      <c r="M2143" s="5860">
        <v>0</v>
      </c>
      <c r="N2143" s="5861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42"/>
    </row>
    <row r="2144" spans="1:29">
      <c r="A2144" s="5384">
        <v>40760</v>
      </c>
      <c r="B2144" s="5387">
        <v>10.741947183526836</v>
      </c>
      <c r="C2144" s="5387">
        <v>9.49</v>
      </c>
      <c r="D2144" s="5832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59"/>
      <c r="L2144" s="5860">
        <v>0</v>
      </c>
      <c r="M2144" s="5860">
        <v>0</v>
      </c>
      <c r="N2144" s="5861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42"/>
    </row>
    <row r="2145" spans="1:29">
      <c r="A2145" s="5384">
        <v>40763</v>
      </c>
      <c r="B2145" s="5387">
        <v>9.439316637635784</v>
      </c>
      <c r="C2145" s="5387">
        <v>9.44</v>
      </c>
      <c r="D2145" s="5832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59"/>
      <c r="L2145" s="5860">
        <v>0</v>
      </c>
      <c r="M2145" s="5860">
        <v>0</v>
      </c>
      <c r="N2145" s="5861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42"/>
    </row>
    <row r="2146" spans="1:29">
      <c r="A2146" s="5384">
        <v>40764</v>
      </c>
      <c r="B2146" s="5387">
        <v>11.210864302536367</v>
      </c>
      <c r="C2146" s="5387">
        <v>9.5</v>
      </c>
      <c r="D2146" s="5832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59"/>
      <c r="L2146" s="5860">
        <v>0</v>
      </c>
      <c r="M2146" s="5860">
        <v>0</v>
      </c>
      <c r="N2146" s="5861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42"/>
    </row>
    <row r="2147" spans="1:29">
      <c r="A2147" s="5384">
        <v>40765</v>
      </c>
      <c r="B2147" s="5387">
        <v>10.912731916605113</v>
      </c>
      <c r="C2147" s="5387">
        <v>9.9499999999999993</v>
      </c>
      <c r="D2147" s="5832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59"/>
      <c r="L2147" s="5860">
        <v>0</v>
      </c>
      <c r="M2147" s="5860">
        <v>0</v>
      </c>
      <c r="N2147" s="5861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42"/>
    </row>
    <row r="2148" spans="1:29">
      <c r="A2148" s="5384">
        <v>40766</v>
      </c>
      <c r="B2148" s="5387">
        <v>10.825755535567374</v>
      </c>
      <c r="C2148" s="5387">
        <v>9.56</v>
      </c>
      <c r="D2148" s="5832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59"/>
      <c r="L2148" s="5860">
        <v>0</v>
      </c>
      <c r="M2148" s="5860">
        <v>0</v>
      </c>
      <c r="N2148" s="5861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42"/>
    </row>
    <row r="2149" spans="1:29">
      <c r="A2149" s="5384">
        <v>40767</v>
      </c>
      <c r="B2149" s="5387">
        <v>9.1751102483362033</v>
      </c>
      <c r="C2149" s="5387">
        <v>9.4</v>
      </c>
      <c r="D2149" s="5832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59"/>
      <c r="L2149" s="5860">
        <v>0</v>
      </c>
      <c r="M2149" s="5860">
        <v>0</v>
      </c>
      <c r="N2149" s="5861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42"/>
    </row>
    <row r="2150" spans="1:29">
      <c r="A2150" s="5384">
        <v>40770</v>
      </c>
      <c r="B2150" s="5387">
        <v>9.5489144328869493</v>
      </c>
      <c r="C2150" s="5387">
        <v>9.4700000000000006</v>
      </c>
      <c r="D2150" s="5832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59"/>
      <c r="L2150" s="5860">
        <v>0</v>
      </c>
      <c r="M2150" s="5860">
        <v>0</v>
      </c>
      <c r="N2150" s="5861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42"/>
    </row>
    <row r="2151" spans="1:29">
      <c r="A2151" s="5384">
        <v>40771</v>
      </c>
      <c r="B2151" s="5387">
        <v>9.5502361263796001</v>
      </c>
      <c r="C2151" s="5387">
        <v>9.77</v>
      </c>
      <c r="D2151" s="5832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59"/>
      <c r="L2151" s="5860">
        <v>0</v>
      </c>
      <c r="M2151" s="5860">
        <v>0</v>
      </c>
      <c r="N2151" s="5861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42"/>
    </row>
    <row r="2152" spans="1:29">
      <c r="A2152" s="5384">
        <v>40772</v>
      </c>
      <c r="B2152" s="5387">
        <v>8.8461379598807035</v>
      </c>
      <c r="C2152" s="5387">
        <v>9.66</v>
      </c>
      <c r="D2152" s="5832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59"/>
      <c r="L2152" s="5860">
        <v>0</v>
      </c>
      <c r="M2152" s="5860">
        <v>0</v>
      </c>
      <c r="N2152" s="5861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42"/>
    </row>
    <row r="2153" spans="1:29">
      <c r="A2153" s="5384">
        <v>40773</v>
      </c>
      <c r="B2153" s="5387">
        <v>10.932665715334759</v>
      </c>
      <c r="C2153" s="5387">
        <v>9.61</v>
      </c>
      <c r="D2153" s="5832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59"/>
      <c r="L2153" s="5860">
        <v>0</v>
      </c>
      <c r="M2153" s="5860">
        <v>0</v>
      </c>
      <c r="N2153" s="5861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42"/>
    </row>
    <row r="2154" spans="1:29">
      <c r="A2154" s="5384">
        <v>40774</v>
      </c>
      <c r="B2154" s="5387">
        <v>9.7834622007041929</v>
      </c>
      <c r="C2154" s="5387">
        <v>9.59</v>
      </c>
      <c r="D2154" s="5832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59"/>
      <c r="L2154" s="5860">
        <v>0</v>
      </c>
      <c r="M2154" s="5860">
        <v>0</v>
      </c>
      <c r="N2154" s="5861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42"/>
    </row>
    <row r="2155" spans="1:29">
      <c r="A2155" s="5384">
        <v>40778</v>
      </c>
      <c r="B2155" s="5387">
        <v>10.156040815011277</v>
      </c>
      <c r="C2155" s="5387">
        <v>9.57</v>
      </c>
      <c r="D2155" s="5832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59"/>
      <c r="L2155" s="5860">
        <v>0</v>
      </c>
      <c r="M2155" s="5860">
        <v>0</v>
      </c>
      <c r="N2155" s="5861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42"/>
    </row>
    <row r="2156" spans="1:29">
      <c r="A2156" s="5384">
        <v>40779</v>
      </c>
      <c r="B2156" s="5387">
        <v>10.682218782636893</v>
      </c>
      <c r="C2156" s="5387">
        <v>9.77</v>
      </c>
      <c r="D2156" s="5832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59"/>
      <c r="L2156" s="5860">
        <v>0</v>
      </c>
      <c r="M2156" s="5860">
        <v>0</v>
      </c>
      <c r="N2156" s="5861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42"/>
    </row>
    <row r="2157" spans="1:29">
      <c r="A2157" s="5384">
        <v>40780</v>
      </c>
      <c r="B2157" s="5387">
        <v>11.128231678092336</v>
      </c>
      <c r="C2157" s="5387">
        <v>9.64</v>
      </c>
      <c r="D2157" s="5832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59"/>
      <c r="L2157" s="5860">
        <v>0</v>
      </c>
      <c r="M2157" s="5860">
        <v>0</v>
      </c>
      <c r="N2157" s="5861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42"/>
    </row>
    <row r="2158" spans="1:29">
      <c r="A2158" s="5384">
        <v>40781</v>
      </c>
      <c r="B2158" s="5387">
        <v>10.300348177389806</v>
      </c>
      <c r="C2158" s="5387">
        <v>9.58</v>
      </c>
      <c r="D2158" s="5832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59"/>
      <c r="L2158" s="5860">
        <v>0</v>
      </c>
      <c r="M2158" s="5860">
        <v>0</v>
      </c>
      <c r="N2158" s="5861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42"/>
    </row>
    <row r="2159" spans="1:29">
      <c r="A2159" s="5384">
        <v>40784</v>
      </c>
      <c r="B2159" s="5387">
        <v>9.6541241209249069</v>
      </c>
      <c r="C2159" s="5387">
        <v>9.4499999999999993</v>
      </c>
      <c r="D2159" s="5832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59"/>
      <c r="L2159" s="5860">
        <v>0</v>
      </c>
      <c r="M2159" s="5860">
        <v>0</v>
      </c>
      <c r="N2159" s="5861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42"/>
    </row>
    <row r="2160" spans="1:29">
      <c r="A2160" s="5384">
        <v>40785</v>
      </c>
      <c r="B2160" s="5387">
        <v>10.896968797341973</v>
      </c>
      <c r="C2160" s="5387">
        <v>9.69</v>
      </c>
      <c r="D2160" s="5832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59"/>
      <c r="L2160" s="5860">
        <v>0</v>
      </c>
      <c r="M2160" s="5860">
        <v>0</v>
      </c>
      <c r="N2160" s="5861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42"/>
    </row>
    <row r="2161" spans="1:29">
      <c r="A2161" s="5384">
        <v>40786</v>
      </c>
      <c r="B2161" s="5387">
        <v>11.238058915590285</v>
      </c>
      <c r="C2161" s="5387">
        <v>9.7899999999999991</v>
      </c>
      <c r="D2161" s="5832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59"/>
      <c r="L2161" s="5860">
        <v>0</v>
      </c>
      <c r="M2161" s="5860">
        <v>0</v>
      </c>
      <c r="N2161" s="5861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42"/>
    </row>
    <row r="2162" spans="1:29">
      <c r="A2162" s="5384">
        <v>40787</v>
      </c>
      <c r="B2162" s="5387">
        <v>10.87981789931376</v>
      </c>
      <c r="C2162" s="5387">
        <v>9.73</v>
      </c>
      <c r="D2162" s="5832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59"/>
      <c r="L2162" s="5860">
        <v>0</v>
      </c>
      <c r="M2162" s="5860">
        <v>0</v>
      </c>
      <c r="N2162" s="5861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42"/>
    </row>
    <row r="2163" spans="1:29">
      <c r="A2163" s="5384">
        <v>40788</v>
      </c>
      <c r="B2163" s="5387">
        <v>10.366915547767611</v>
      </c>
      <c r="C2163" s="5387">
        <v>9.4499999999999993</v>
      </c>
      <c r="D2163" s="5832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59"/>
      <c r="L2163" s="5860">
        <v>0</v>
      </c>
      <c r="M2163" s="5860">
        <v>0</v>
      </c>
      <c r="N2163" s="5861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42"/>
    </row>
    <row r="2164" spans="1:29">
      <c r="A2164" s="5384">
        <v>40791</v>
      </c>
      <c r="B2164" s="5387">
        <v>10.26479332596902</v>
      </c>
      <c r="C2164" s="5387">
        <v>9.73</v>
      </c>
      <c r="D2164" s="5832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59"/>
      <c r="L2164" s="5860">
        <v>0</v>
      </c>
      <c r="M2164" s="5860">
        <v>0</v>
      </c>
      <c r="N2164" s="5861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42"/>
    </row>
    <row r="2165" spans="1:29">
      <c r="A2165" s="5384">
        <v>40792</v>
      </c>
      <c r="B2165" s="5387">
        <v>11.026968188854655</v>
      </c>
      <c r="C2165" s="5387">
        <v>9.84</v>
      </c>
      <c r="D2165" s="5832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59"/>
      <c r="L2165" s="5860">
        <v>0</v>
      </c>
      <c r="M2165" s="5860">
        <v>0</v>
      </c>
      <c r="N2165" s="5861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42"/>
    </row>
    <row r="2166" spans="1:29">
      <c r="A2166" s="5384">
        <v>40793</v>
      </c>
      <c r="B2166" s="5387">
        <v>9.8265289629759369</v>
      </c>
      <c r="C2166" s="5387">
        <v>9.94</v>
      </c>
      <c r="D2166" s="5832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59"/>
      <c r="L2166" s="5860">
        <v>0</v>
      </c>
      <c r="M2166" s="5860">
        <v>0</v>
      </c>
      <c r="N2166" s="5861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42"/>
    </row>
    <row r="2167" spans="1:29">
      <c r="A2167" s="5384">
        <v>40794</v>
      </c>
      <c r="B2167" s="5387">
        <v>11.365140115508215</v>
      </c>
      <c r="C2167" s="5387">
        <v>9.83</v>
      </c>
      <c r="D2167" s="5832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59"/>
      <c r="L2167" s="5860">
        <v>0</v>
      </c>
      <c r="M2167" s="5860">
        <v>0</v>
      </c>
      <c r="N2167" s="5861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42"/>
    </row>
    <row r="2168" spans="1:29">
      <c r="A2168" s="5384">
        <v>40795</v>
      </c>
      <c r="B2168" s="5387">
        <v>10.025599925562139</v>
      </c>
      <c r="C2168" s="5387">
        <v>9.81</v>
      </c>
      <c r="D2168" s="5832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59"/>
      <c r="L2168" s="5860">
        <v>0</v>
      </c>
      <c r="M2168" s="5860">
        <v>0</v>
      </c>
      <c r="N2168" s="5861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42"/>
    </row>
    <row r="2169" spans="1:29">
      <c r="A2169" s="5384">
        <v>40798</v>
      </c>
      <c r="B2169" s="5387">
        <v>10.704182741753224</v>
      </c>
      <c r="C2169" s="5387">
        <v>9.67</v>
      </c>
      <c r="D2169" s="5832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59"/>
      <c r="L2169" s="5860">
        <v>0</v>
      </c>
      <c r="M2169" s="5860">
        <v>0</v>
      </c>
      <c r="N2169" s="5861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42"/>
    </row>
    <row r="2170" spans="1:29">
      <c r="A2170" s="5384">
        <v>40799</v>
      </c>
      <c r="B2170" s="5387">
        <v>11.213727839699308</v>
      </c>
      <c r="C2170" s="5387">
        <v>9.6999999999999993</v>
      </c>
      <c r="D2170" s="5832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59"/>
      <c r="L2170" s="5860">
        <v>0</v>
      </c>
      <c r="M2170" s="5860">
        <v>0</v>
      </c>
      <c r="N2170" s="5861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42"/>
    </row>
    <row r="2171" spans="1:29">
      <c r="A2171" s="5384">
        <v>40800</v>
      </c>
      <c r="B2171" s="5387">
        <v>9.7655805349828793</v>
      </c>
      <c r="C2171" s="5387">
        <v>9.85</v>
      </c>
      <c r="D2171" s="5832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59"/>
      <c r="L2171" s="5860">
        <v>0</v>
      </c>
      <c r="M2171" s="5860">
        <v>0</v>
      </c>
      <c r="N2171" s="5861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42"/>
    </row>
    <row r="2172" spans="1:29">
      <c r="A2172" s="5384">
        <v>40801</v>
      </c>
      <c r="B2172" s="5387">
        <v>9.9728032815792211</v>
      </c>
      <c r="C2172" s="5387">
        <v>9.74</v>
      </c>
      <c r="D2172" s="5832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59"/>
      <c r="L2172" s="5860">
        <v>0</v>
      </c>
      <c r="M2172" s="5860">
        <v>0</v>
      </c>
      <c r="N2172" s="5861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42"/>
    </row>
    <row r="2173" spans="1:29">
      <c r="A2173" s="5384">
        <v>40802</v>
      </c>
      <c r="B2173" s="5387">
        <v>9.5685894183363356</v>
      </c>
      <c r="C2173" s="5387">
        <v>9.75</v>
      </c>
      <c r="D2173" s="5832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59"/>
      <c r="L2173" s="5860">
        <v>0</v>
      </c>
      <c r="M2173" s="5860">
        <v>0</v>
      </c>
      <c r="N2173" s="5861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42"/>
    </row>
    <row r="2174" spans="1:29">
      <c r="A2174" s="5384">
        <v>40805</v>
      </c>
      <c r="B2174" s="5387">
        <v>10.897031059995369</v>
      </c>
      <c r="C2174" s="5387">
        <v>9.83</v>
      </c>
      <c r="D2174" s="5832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59"/>
      <c r="L2174" s="5860">
        <v>0</v>
      </c>
      <c r="M2174" s="5860">
        <v>0</v>
      </c>
      <c r="N2174" s="5861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42"/>
    </row>
    <row r="2175" spans="1:29">
      <c r="A2175" s="5384">
        <v>40806</v>
      </c>
      <c r="B2175" s="5387">
        <v>9.6942429058623159</v>
      </c>
      <c r="C2175" s="5387">
        <v>9.81</v>
      </c>
      <c r="D2175" s="5832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59"/>
      <c r="L2175" s="5860">
        <v>0</v>
      </c>
      <c r="M2175" s="5860">
        <v>0</v>
      </c>
      <c r="N2175" s="5861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42"/>
    </row>
    <row r="2176" spans="1:29">
      <c r="A2176" s="5384">
        <v>40807</v>
      </c>
      <c r="B2176" s="5387">
        <v>10.199806458352112</v>
      </c>
      <c r="C2176" s="5387">
        <v>9.89</v>
      </c>
      <c r="D2176" s="5832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59"/>
      <c r="L2176" s="5860">
        <v>0</v>
      </c>
      <c r="M2176" s="5860">
        <v>0</v>
      </c>
      <c r="N2176" s="5861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42"/>
    </row>
    <row r="2177" spans="1:29">
      <c r="A2177" s="5384">
        <v>40808</v>
      </c>
      <c r="B2177" s="5387">
        <v>11.009084905811612</v>
      </c>
      <c r="C2177" s="5387">
        <v>9.92</v>
      </c>
      <c r="D2177" s="5832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59"/>
      <c r="L2177" s="5860">
        <v>0</v>
      </c>
      <c r="M2177" s="5860">
        <v>0</v>
      </c>
      <c r="N2177" s="5861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42"/>
    </row>
    <row r="2178" spans="1:29">
      <c r="A2178" s="5384">
        <v>40809</v>
      </c>
      <c r="B2178" s="5387">
        <v>10.117747729410846</v>
      </c>
      <c r="C2178" s="5387">
        <v>9.91</v>
      </c>
      <c r="D2178" s="5832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59"/>
      <c r="L2178" s="5860">
        <v>0</v>
      </c>
      <c r="M2178" s="5860">
        <v>0</v>
      </c>
      <c r="N2178" s="5861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42"/>
    </row>
    <row r="2179" spans="1:29">
      <c r="A2179" s="5384">
        <v>40812</v>
      </c>
      <c r="B2179" s="5387">
        <v>11.093642954513451</v>
      </c>
      <c r="C2179" s="5387">
        <v>9.9700000000000006</v>
      </c>
      <c r="D2179" s="5832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59"/>
      <c r="L2179" s="5860">
        <v>0</v>
      </c>
      <c r="M2179" s="5860">
        <v>0</v>
      </c>
      <c r="N2179" s="5861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42"/>
    </row>
    <row r="2180" spans="1:29">
      <c r="A2180" s="5384">
        <v>40813</v>
      </c>
      <c r="B2180" s="5387">
        <v>11.496536710773611</v>
      </c>
      <c r="C2180" s="5387">
        <v>9.9499999999999993</v>
      </c>
      <c r="D2180" s="5832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59"/>
      <c r="L2180" s="5860">
        <v>0</v>
      </c>
      <c r="M2180" s="5860">
        <v>0</v>
      </c>
      <c r="N2180" s="5861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42"/>
    </row>
    <row r="2181" spans="1:29">
      <c r="A2181" s="5384">
        <v>40814</v>
      </c>
      <c r="B2181" s="5387">
        <v>9.6432835280598326</v>
      </c>
      <c r="C2181" s="5387">
        <v>9.77</v>
      </c>
      <c r="D2181" s="5832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59"/>
      <c r="L2181" s="5860">
        <v>0</v>
      </c>
      <c r="M2181" s="5860">
        <v>0</v>
      </c>
      <c r="N2181" s="5861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42"/>
    </row>
    <row r="2182" spans="1:29">
      <c r="A2182" s="5384">
        <v>40815</v>
      </c>
      <c r="B2182" s="5387">
        <v>12.055990883262215</v>
      </c>
      <c r="C2182" s="5387">
        <v>9.9</v>
      </c>
      <c r="D2182" s="5832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59"/>
      <c r="L2182" s="5860">
        <v>0</v>
      </c>
      <c r="M2182" s="5860">
        <v>0</v>
      </c>
      <c r="N2182" s="5861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42"/>
    </row>
    <row r="2183" spans="1:29">
      <c r="A2183" s="5384">
        <v>40816</v>
      </c>
      <c r="B2183" s="5387">
        <v>12.049736387329109</v>
      </c>
      <c r="C2183" s="5387">
        <v>10.08</v>
      </c>
      <c r="D2183" s="5832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59"/>
      <c r="L2183" s="5860">
        <v>0</v>
      </c>
      <c r="M2183" s="5860">
        <v>0</v>
      </c>
      <c r="N2183" s="5861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42"/>
    </row>
    <row r="2184" spans="1:29">
      <c r="A2184" s="5384">
        <v>40819</v>
      </c>
      <c r="B2184" s="5387">
        <v>11.453099536755882</v>
      </c>
      <c r="C2184" s="5387">
        <v>9.99</v>
      </c>
      <c r="D2184" s="5832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59"/>
      <c r="L2184" s="5860">
        <v>0</v>
      </c>
      <c r="M2184" s="5860">
        <v>0</v>
      </c>
      <c r="N2184" s="5861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42"/>
    </row>
    <row r="2185" spans="1:29">
      <c r="A2185" s="5384">
        <v>40820</v>
      </c>
      <c r="B2185" s="5387">
        <v>12.125700146889816</v>
      </c>
      <c r="C2185" s="5387">
        <v>10.27</v>
      </c>
      <c r="D2185" s="5832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59"/>
      <c r="L2185" s="5860">
        <v>0</v>
      </c>
      <c r="M2185" s="5860">
        <v>0</v>
      </c>
      <c r="N2185" s="5861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42"/>
    </row>
    <row r="2186" spans="1:29">
      <c r="A2186" s="5384">
        <v>40821</v>
      </c>
      <c r="B2186" s="5387">
        <v>12.415587331638637</v>
      </c>
      <c r="C2186" s="5387">
        <v>10.3</v>
      </c>
      <c r="D2186" s="5832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59"/>
      <c r="L2186" s="5860">
        <v>0</v>
      </c>
      <c r="M2186" s="5860">
        <v>0</v>
      </c>
      <c r="N2186" s="5861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42"/>
    </row>
    <row r="2187" spans="1:29">
      <c r="A2187" s="5384">
        <v>40822</v>
      </c>
      <c r="B2187" s="5387">
        <v>12.642298908284529</v>
      </c>
      <c r="C2187" s="5387">
        <v>10.43</v>
      </c>
      <c r="D2187" s="5832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59"/>
      <c r="L2187" s="5860">
        <v>0</v>
      </c>
      <c r="M2187" s="5860">
        <v>0</v>
      </c>
      <c r="N2187" s="5861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42"/>
    </row>
    <row r="2188" spans="1:29">
      <c r="A2188" s="5384">
        <v>40823</v>
      </c>
      <c r="B2188" s="5387">
        <v>10.226027122583799</v>
      </c>
      <c r="C2188" s="5387">
        <v>10.55</v>
      </c>
      <c r="D2188" s="5832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59"/>
      <c r="L2188" s="5860">
        <v>0</v>
      </c>
      <c r="M2188" s="5860">
        <v>0</v>
      </c>
      <c r="N2188" s="5861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42"/>
    </row>
    <row r="2189" spans="1:29">
      <c r="A2189" s="5384">
        <v>40827</v>
      </c>
      <c r="B2189" s="5387">
        <v>11.892633252951434</v>
      </c>
      <c r="C2189" s="5387">
        <v>10.46</v>
      </c>
      <c r="D2189" s="5832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59"/>
      <c r="L2189" s="5860">
        <v>0</v>
      </c>
      <c r="M2189" s="5860">
        <v>0</v>
      </c>
      <c r="N2189" s="5861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42"/>
    </row>
    <row r="2190" spans="1:29">
      <c r="A2190" s="5384">
        <v>40828</v>
      </c>
      <c r="B2190" s="5387">
        <v>12.259554326650008</v>
      </c>
      <c r="C2190" s="5387">
        <v>10.53</v>
      </c>
      <c r="D2190" s="5832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59"/>
      <c r="L2190" s="5860">
        <v>0</v>
      </c>
      <c r="M2190" s="5860">
        <v>0</v>
      </c>
      <c r="N2190" s="5861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42"/>
    </row>
    <row r="2191" spans="1:29">
      <c r="A2191" s="5384">
        <v>40829</v>
      </c>
      <c r="B2191" s="5387">
        <v>11.246980358394246</v>
      </c>
      <c r="C2191" s="5387">
        <v>10.63</v>
      </c>
      <c r="D2191" s="5832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59"/>
      <c r="L2191" s="5860">
        <v>0</v>
      </c>
      <c r="M2191" s="5860">
        <v>0</v>
      </c>
      <c r="N2191" s="5861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42"/>
    </row>
    <row r="2192" spans="1:29">
      <c r="A2192" s="5384">
        <v>40830</v>
      </c>
      <c r="B2192" s="5387">
        <v>11.521272348621464</v>
      </c>
      <c r="C2192" s="5387">
        <v>10.89</v>
      </c>
      <c r="D2192" s="5832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59"/>
      <c r="L2192" s="5860">
        <v>0</v>
      </c>
      <c r="M2192" s="5860">
        <v>0</v>
      </c>
      <c r="N2192" s="5861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42"/>
    </row>
    <row r="2193" spans="1:29">
      <c r="A2193" s="5384">
        <v>40833</v>
      </c>
      <c r="B2193" s="5387">
        <v>10.674070721267482</v>
      </c>
      <c r="C2193" s="5387">
        <v>10.8</v>
      </c>
      <c r="D2193" s="5832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59"/>
      <c r="L2193" s="5860">
        <v>0</v>
      </c>
      <c r="M2193" s="5860">
        <v>0</v>
      </c>
      <c r="N2193" s="5861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42"/>
    </row>
    <row r="2194" spans="1:29">
      <c r="A2194" s="5384">
        <v>40834</v>
      </c>
      <c r="B2194" s="5387">
        <v>13.48689620984838</v>
      </c>
      <c r="C2194" s="5387">
        <v>11.07</v>
      </c>
      <c r="D2194" s="5832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59"/>
      <c r="L2194" s="5860">
        <v>0</v>
      </c>
      <c r="M2194" s="5860">
        <v>0</v>
      </c>
      <c r="N2194" s="5861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42"/>
    </row>
    <row r="2195" spans="1:29">
      <c r="A2195" s="5384">
        <v>40835</v>
      </c>
      <c r="B2195" s="5387">
        <v>12.194373658433864</v>
      </c>
      <c r="C2195" s="5387">
        <v>11.53</v>
      </c>
      <c r="D2195" s="5832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59"/>
      <c r="L2195" s="5860">
        <v>0</v>
      </c>
      <c r="M2195" s="5860">
        <v>0</v>
      </c>
      <c r="N2195" s="5861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42"/>
    </row>
    <row r="2196" spans="1:29">
      <c r="A2196" s="5384">
        <v>40836</v>
      </c>
      <c r="B2196" s="5387">
        <v>11.77173550888504</v>
      </c>
      <c r="C2196" s="5387">
        <v>11.36</v>
      </c>
      <c r="D2196" s="5832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59"/>
      <c r="L2196" s="5860">
        <v>0</v>
      </c>
      <c r="M2196" s="5860">
        <v>0</v>
      </c>
      <c r="N2196" s="5861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42"/>
    </row>
    <row r="2197" spans="1:29">
      <c r="A2197" s="5384">
        <v>40837</v>
      </c>
      <c r="B2197" s="5387">
        <v>12.935891197592426</v>
      </c>
      <c r="C2197" s="5387">
        <v>11.43</v>
      </c>
      <c r="D2197" s="5832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59"/>
      <c r="L2197" s="5860">
        <v>0</v>
      </c>
      <c r="M2197" s="5860">
        <v>0</v>
      </c>
      <c r="N2197" s="5861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42"/>
    </row>
    <row r="2198" spans="1:29">
      <c r="A2198" s="5384">
        <v>40840</v>
      </c>
      <c r="B2198" s="5387">
        <v>13.84105085341354</v>
      </c>
      <c r="C2198" s="5387">
        <v>11.3</v>
      </c>
      <c r="D2198" s="5832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59"/>
      <c r="L2198" s="5860">
        <v>0</v>
      </c>
      <c r="M2198" s="5860">
        <v>0</v>
      </c>
      <c r="N2198" s="5861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42"/>
    </row>
    <row r="2199" spans="1:29">
      <c r="A2199" s="5384">
        <v>40841</v>
      </c>
      <c r="B2199" s="5387">
        <v>13.072308267125862</v>
      </c>
      <c r="C2199" s="5387">
        <v>11.56</v>
      </c>
      <c r="D2199" s="5832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59"/>
      <c r="L2199" s="5860">
        <v>0</v>
      </c>
      <c r="M2199" s="5860">
        <v>0</v>
      </c>
      <c r="N2199" s="5861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42"/>
    </row>
    <row r="2200" spans="1:29">
      <c r="A2200" s="5384">
        <v>40842</v>
      </c>
      <c r="B2200" s="5387">
        <v>10.347158746114882</v>
      </c>
      <c r="C2200" s="5387">
        <v>11.46</v>
      </c>
      <c r="D2200" s="5832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59"/>
      <c r="L2200" s="5860">
        <v>0</v>
      </c>
      <c r="M2200" s="5860">
        <v>0</v>
      </c>
      <c r="N2200" s="5861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42"/>
    </row>
    <row r="2201" spans="1:29">
      <c r="A2201" s="5384">
        <v>40843</v>
      </c>
      <c r="B2201" s="5387">
        <v>13.971287174389255</v>
      </c>
      <c r="C2201" s="5387">
        <v>11.69</v>
      </c>
      <c r="D2201" s="5832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59"/>
      <c r="L2201" s="5860">
        <v>0</v>
      </c>
      <c r="M2201" s="5860">
        <v>0</v>
      </c>
      <c r="N2201" s="5861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42"/>
    </row>
    <row r="2202" spans="1:29">
      <c r="A2202" s="5384">
        <v>40844</v>
      </c>
      <c r="B2202" s="5387">
        <v>11.360593497863686</v>
      </c>
      <c r="C2202" s="5387">
        <v>11.42</v>
      </c>
      <c r="D2202" s="5832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59"/>
      <c r="L2202" s="5860">
        <v>0</v>
      </c>
      <c r="M2202" s="5860">
        <v>0</v>
      </c>
      <c r="N2202" s="5861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42"/>
    </row>
    <row r="2203" spans="1:29">
      <c r="A2203" s="5384">
        <v>40847</v>
      </c>
      <c r="B2203" s="5387">
        <v>15.390797920897027</v>
      </c>
      <c r="C2203" s="5387">
        <v>11.64</v>
      </c>
      <c r="D2203" s="5832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59"/>
      <c r="L2203" s="5860">
        <v>0</v>
      </c>
      <c r="M2203" s="5860">
        <v>0</v>
      </c>
      <c r="N2203" s="5861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42"/>
    </row>
    <row r="2204" spans="1:29">
      <c r="A2204" s="5384">
        <v>40848</v>
      </c>
      <c r="B2204" s="5387">
        <v>15.858736010711631</v>
      </c>
      <c r="C2204" s="5387">
        <v>12.16</v>
      </c>
      <c r="D2204" s="5832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59"/>
      <c r="L2204" s="5860">
        <v>0</v>
      </c>
      <c r="M2204" s="5860">
        <v>0</v>
      </c>
      <c r="N2204" s="5861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42"/>
    </row>
    <row r="2205" spans="1:29">
      <c r="A2205" s="5384">
        <v>40849</v>
      </c>
      <c r="B2205" s="5387">
        <v>15.093286362693769</v>
      </c>
      <c r="C2205" s="5387">
        <v>11.62</v>
      </c>
      <c r="D2205" s="5832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59"/>
      <c r="L2205" s="5860">
        <v>0</v>
      </c>
      <c r="M2205" s="5860">
        <v>0</v>
      </c>
      <c r="N2205" s="5861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42"/>
    </row>
    <row r="2206" spans="1:29">
      <c r="A2206" s="5384">
        <v>40850</v>
      </c>
      <c r="B2206" s="5387">
        <v>16.166665693746872</v>
      </c>
      <c r="C2206" s="5387">
        <v>12.05</v>
      </c>
      <c r="D2206" s="5832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59"/>
      <c r="L2206" s="5860">
        <v>0</v>
      </c>
      <c r="M2206" s="5860">
        <v>0</v>
      </c>
      <c r="N2206" s="5861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42"/>
    </row>
    <row r="2207" spans="1:29">
      <c r="A2207" s="5384">
        <v>40851</v>
      </c>
      <c r="B2207" s="5387">
        <v>15.957472423103487</v>
      </c>
      <c r="C2207" s="5387">
        <v>12.07</v>
      </c>
      <c r="D2207" s="5832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59"/>
      <c r="L2207" s="5860">
        <v>0</v>
      </c>
      <c r="M2207" s="5860">
        <v>0</v>
      </c>
      <c r="N2207" s="5861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42"/>
    </row>
    <row r="2208" spans="1:29">
      <c r="A2208" s="5384">
        <v>40854</v>
      </c>
      <c r="B2208" s="5387">
        <v>13.259673954817039</v>
      </c>
      <c r="C2208" s="5387">
        <v>12.09</v>
      </c>
      <c r="D2208" s="5832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59"/>
      <c r="L2208" s="5860">
        <v>0</v>
      </c>
      <c r="M2208" s="5860">
        <v>0</v>
      </c>
      <c r="N2208" s="5861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42"/>
    </row>
    <row r="2209" spans="1:29">
      <c r="A2209" s="5384">
        <v>40855</v>
      </c>
      <c r="B2209" s="5387">
        <v>16.308514060380308</v>
      </c>
      <c r="C2209" s="5387">
        <v>12.21</v>
      </c>
      <c r="D2209" s="5832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59"/>
      <c r="L2209" s="5860">
        <v>0</v>
      </c>
      <c r="M2209" s="5860">
        <v>0</v>
      </c>
      <c r="N2209" s="5861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42"/>
    </row>
    <row r="2210" spans="1:29">
      <c r="A2210" s="5384">
        <v>40856</v>
      </c>
      <c r="B2210" s="5387">
        <v>16.645687805533946</v>
      </c>
      <c r="C2210" s="5387">
        <v>12.35</v>
      </c>
      <c r="D2210" s="5832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59"/>
      <c r="L2210" s="5860">
        <v>0</v>
      </c>
      <c r="M2210" s="5860">
        <v>0</v>
      </c>
      <c r="N2210" s="5861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42"/>
    </row>
    <row r="2211" spans="1:29">
      <c r="A2211" s="5384">
        <v>40857</v>
      </c>
      <c r="B2211" s="5387">
        <v>16.119017428984893</v>
      </c>
      <c r="C2211" s="5387">
        <v>12.21</v>
      </c>
      <c r="D2211" s="5832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59"/>
      <c r="L2211" s="5860">
        <v>0</v>
      </c>
      <c r="M2211" s="5860">
        <v>0</v>
      </c>
      <c r="N2211" s="5861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42"/>
    </row>
    <row r="2212" spans="1:29">
      <c r="A2212" s="5384">
        <v>40858</v>
      </c>
      <c r="B2212" s="5387">
        <v>11.859794351036227</v>
      </c>
      <c r="C2212" s="5387">
        <v>12.14</v>
      </c>
      <c r="D2212" s="5832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59"/>
      <c r="L2212" s="5860">
        <v>0</v>
      </c>
      <c r="M2212" s="5860">
        <v>0</v>
      </c>
      <c r="N2212" s="5861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42"/>
    </row>
    <row r="2213" spans="1:29">
      <c r="A2213" s="5384">
        <v>40861</v>
      </c>
      <c r="B2213" s="5387">
        <v>14.949436323012371</v>
      </c>
      <c r="C2213" s="5387">
        <v>11.95</v>
      </c>
      <c r="D2213" s="5832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59"/>
      <c r="L2213" s="5860">
        <v>0</v>
      </c>
      <c r="M2213" s="5860">
        <v>0</v>
      </c>
      <c r="N2213" s="5861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42"/>
    </row>
    <row r="2214" spans="1:29">
      <c r="A2214" s="5384">
        <v>40862</v>
      </c>
      <c r="B2214" s="5387">
        <v>16.019172006570603</v>
      </c>
      <c r="C2214" s="5387">
        <v>12.25</v>
      </c>
      <c r="D2214" s="5832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59"/>
      <c r="L2214" s="5860">
        <v>0</v>
      </c>
      <c r="M2214" s="5860">
        <v>0</v>
      </c>
      <c r="N2214" s="5861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42"/>
    </row>
    <row r="2215" spans="1:29">
      <c r="A2215" s="5384">
        <v>40863</v>
      </c>
      <c r="B2215" s="5387">
        <v>15.948172977113364</v>
      </c>
      <c r="C2215" s="5387">
        <v>12.46</v>
      </c>
      <c r="D2215" s="5832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59"/>
      <c r="L2215" s="5860">
        <v>0</v>
      </c>
      <c r="M2215" s="5860">
        <v>0</v>
      </c>
      <c r="N2215" s="5861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42"/>
    </row>
    <row r="2216" spans="1:29">
      <c r="A2216" s="5384">
        <v>40864</v>
      </c>
      <c r="B2216" s="5387">
        <v>15.570405080107706</v>
      </c>
      <c r="C2216" s="5387">
        <v>12.26</v>
      </c>
      <c r="D2216" s="5832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59"/>
      <c r="L2216" s="5860">
        <v>0</v>
      </c>
      <c r="M2216" s="5860">
        <v>0</v>
      </c>
      <c r="N2216" s="5861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42"/>
    </row>
    <row r="2217" spans="1:29">
      <c r="A2217" s="5384">
        <v>40865</v>
      </c>
      <c r="B2217" s="5387">
        <v>15.893747657126591</v>
      </c>
      <c r="C2217" s="5387">
        <v>12.85</v>
      </c>
      <c r="D2217" s="5832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59"/>
      <c r="L2217" s="5860">
        <v>0</v>
      </c>
      <c r="M2217" s="5860">
        <v>0</v>
      </c>
      <c r="N2217" s="5861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42"/>
    </row>
    <row r="2218" spans="1:29">
      <c r="A2218" s="5384">
        <v>40868</v>
      </c>
      <c r="B2218" s="5387">
        <v>15.5468569976693</v>
      </c>
      <c r="C2218" s="5387">
        <v>12.42</v>
      </c>
      <c r="D2218" s="5832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59"/>
      <c r="L2218" s="5860">
        <v>0</v>
      </c>
      <c r="M2218" s="5860">
        <v>0</v>
      </c>
      <c r="N2218" s="5861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42"/>
    </row>
    <row r="2219" spans="1:29">
      <c r="A2219" s="5384">
        <v>40869</v>
      </c>
      <c r="B2219" s="5387">
        <v>14.916178528588123</v>
      </c>
      <c r="C2219" s="5387">
        <v>12.57</v>
      </c>
      <c r="D2219" s="5832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59"/>
      <c r="L2219" s="5860">
        <v>0</v>
      </c>
      <c r="M2219" s="5860">
        <v>0</v>
      </c>
      <c r="N2219" s="5861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42"/>
    </row>
    <row r="2220" spans="1:29">
      <c r="A2220" s="5384">
        <v>40870</v>
      </c>
      <c r="B2220" s="5387">
        <v>15.499555785175446</v>
      </c>
      <c r="C2220" s="5387">
        <v>12.82</v>
      </c>
      <c r="D2220" s="5832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59"/>
      <c r="L2220" s="5860">
        <v>0</v>
      </c>
      <c r="M2220" s="5860">
        <v>0</v>
      </c>
      <c r="N2220" s="5861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42"/>
    </row>
    <row r="2221" spans="1:29">
      <c r="A2221" s="5384">
        <v>40871</v>
      </c>
      <c r="B2221" s="5387">
        <v>15.918826617945554</v>
      </c>
      <c r="C2221" s="5387">
        <v>12.71</v>
      </c>
      <c r="D2221" s="5832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59"/>
      <c r="L2221" s="5860">
        <v>0</v>
      </c>
      <c r="M2221" s="5860">
        <v>0</v>
      </c>
      <c r="N2221" s="5861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42"/>
    </row>
    <row r="2222" spans="1:29">
      <c r="A2222" s="5384">
        <v>40872</v>
      </c>
      <c r="B2222" s="5387">
        <v>10.068214882554495</v>
      </c>
      <c r="C2222" s="5387">
        <v>12.57</v>
      </c>
      <c r="D2222" s="5832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59"/>
      <c r="L2222" s="5860">
        <v>0</v>
      </c>
      <c r="M2222" s="5860">
        <v>0</v>
      </c>
      <c r="N2222" s="5861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42"/>
    </row>
    <row r="2223" spans="1:29">
      <c r="A2223" s="5384">
        <v>40876</v>
      </c>
      <c r="B2223" s="5387">
        <v>10.152030549893869</v>
      </c>
      <c r="C2223" s="5387">
        <v>12.28</v>
      </c>
      <c r="D2223" s="5832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59"/>
      <c r="L2223" s="5860">
        <v>0</v>
      </c>
      <c r="M2223" s="5860">
        <v>0</v>
      </c>
      <c r="N2223" s="5861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42"/>
    </row>
    <row r="2224" spans="1:29">
      <c r="A2224" s="5384">
        <v>40877</v>
      </c>
      <c r="B2224" s="5387">
        <v>13.964971492266727</v>
      </c>
      <c r="C2224" s="5387">
        <v>12.73</v>
      </c>
      <c r="D2224" s="5832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59"/>
      <c r="L2224" s="5860">
        <v>0</v>
      </c>
      <c r="M2224" s="5860">
        <v>0</v>
      </c>
      <c r="N2224" s="5861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42"/>
    </row>
    <row r="2225" spans="1:29">
      <c r="A2225" s="5384">
        <v>40878</v>
      </c>
      <c r="B2225" s="5387">
        <v>14.519032921110828</v>
      </c>
      <c r="C2225" s="5387">
        <v>13.09</v>
      </c>
      <c r="D2225" s="5832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59"/>
      <c r="L2225" s="5860">
        <v>0</v>
      </c>
      <c r="M2225" s="5860">
        <v>0</v>
      </c>
      <c r="N2225" s="5861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42"/>
    </row>
    <row r="2226" spans="1:29">
      <c r="A2226" s="5384">
        <v>40879</v>
      </c>
      <c r="B2226" s="5387">
        <v>13.741336447066535</v>
      </c>
      <c r="C2226" s="5387">
        <v>12.42</v>
      </c>
      <c r="D2226" s="5832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59"/>
      <c r="L2226" s="5860">
        <v>0</v>
      </c>
      <c r="M2226" s="5860">
        <v>0</v>
      </c>
      <c r="N2226" s="5861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42"/>
    </row>
    <row r="2227" spans="1:29">
      <c r="A2227" s="5384">
        <v>40882</v>
      </c>
      <c r="B2227" s="5387">
        <v>14.813056204470707</v>
      </c>
      <c r="C2227" s="5387">
        <v>12.86</v>
      </c>
      <c r="D2227" s="5832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59"/>
      <c r="L2227" s="5860">
        <v>0</v>
      </c>
      <c r="M2227" s="5860">
        <v>0</v>
      </c>
      <c r="N2227" s="5861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42"/>
    </row>
    <row r="2228" spans="1:29">
      <c r="A2228" s="5384">
        <v>40883</v>
      </c>
      <c r="B2228" s="5387">
        <v>12.713265719486458</v>
      </c>
      <c r="C2228" s="5387">
        <v>12.88</v>
      </c>
      <c r="D2228" s="5832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59"/>
      <c r="L2228" s="5860">
        <v>0</v>
      </c>
      <c r="M2228" s="5860">
        <v>0</v>
      </c>
      <c r="N2228" s="5861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42"/>
    </row>
    <row r="2229" spans="1:29">
      <c r="A2229" s="5384">
        <v>40884</v>
      </c>
      <c r="B2229" s="5387">
        <v>15.115603639391294</v>
      </c>
      <c r="C2229" s="5387">
        <v>12.98</v>
      </c>
      <c r="D2229" s="5832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59"/>
      <c r="L2229" s="5860">
        <v>0</v>
      </c>
      <c r="M2229" s="5860">
        <v>0</v>
      </c>
      <c r="N2229" s="5861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42"/>
    </row>
    <row r="2230" spans="1:29">
      <c r="A2230" s="5384">
        <v>40889</v>
      </c>
      <c r="B2230" s="5387">
        <v>14.352107479713165</v>
      </c>
      <c r="C2230" s="5387">
        <v>12.91</v>
      </c>
      <c r="D2230" s="5832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59"/>
      <c r="L2230" s="5860">
        <v>0</v>
      </c>
      <c r="M2230" s="5860">
        <v>0</v>
      </c>
      <c r="N2230" s="5861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42"/>
    </row>
    <row r="2231" spans="1:29">
      <c r="A2231" s="5384">
        <v>40890</v>
      </c>
      <c r="B2231" s="5387">
        <v>15.516181558709562</v>
      </c>
      <c r="C2231" s="5387">
        <v>13.04</v>
      </c>
      <c r="D2231" s="5832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59"/>
      <c r="L2231" s="5860">
        <v>0</v>
      </c>
      <c r="M2231" s="5860">
        <v>0</v>
      </c>
      <c r="N2231" s="5861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42"/>
    </row>
    <row r="2232" spans="1:29">
      <c r="A2232" s="5384">
        <v>40891</v>
      </c>
      <c r="B2232" s="5387">
        <v>15.287713034920943</v>
      </c>
      <c r="C2232" s="5387">
        <v>13.01</v>
      </c>
      <c r="D2232" s="5832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59"/>
      <c r="L2232" s="5860">
        <v>0</v>
      </c>
      <c r="M2232" s="5860">
        <v>0</v>
      </c>
      <c r="N2232" s="5861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42"/>
    </row>
    <row r="2233" spans="1:29">
      <c r="A2233" s="5384">
        <v>40892</v>
      </c>
      <c r="B2233" s="5387">
        <v>15.319267546835412</v>
      </c>
      <c r="C2233" s="5387">
        <v>13.03</v>
      </c>
      <c r="D2233" s="5832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59"/>
      <c r="L2233" s="5860">
        <v>0</v>
      </c>
      <c r="M2233" s="5860">
        <v>0</v>
      </c>
      <c r="N2233" s="5861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42"/>
    </row>
    <row r="2234" spans="1:29">
      <c r="A2234" s="5384">
        <v>40893</v>
      </c>
      <c r="B2234" s="5387">
        <v>15.218983330881075</v>
      </c>
      <c r="C2234" s="5387">
        <v>12.85</v>
      </c>
      <c r="D2234" s="5832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59"/>
      <c r="L2234" s="5860">
        <v>0</v>
      </c>
      <c r="M2234" s="5860">
        <v>0</v>
      </c>
      <c r="N2234" s="5861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42"/>
    </row>
    <row r="2235" spans="1:29">
      <c r="A2235" s="5384">
        <v>40896</v>
      </c>
      <c r="B2235" s="5387">
        <v>15.570314078501557</v>
      </c>
      <c r="C2235" s="5387">
        <v>12.89</v>
      </c>
      <c r="D2235" s="5832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59"/>
      <c r="L2235" s="5860">
        <v>0</v>
      </c>
      <c r="M2235" s="5860">
        <v>0</v>
      </c>
      <c r="N2235" s="5861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42"/>
    </row>
    <row r="2236" spans="1:29">
      <c r="A2236" s="5384">
        <v>40897</v>
      </c>
      <c r="B2236" s="5387">
        <v>15.510501130344188</v>
      </c>
      <c r="C2236" s="5387">
        <v>13</v>
      </c>
      <c r="D2236" s="5832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59"/>
      <c r="L2236" s="5860">
        <v>0</v>
      </c>
      <c r="M2236" s="5860">
        <v>0</v>
      </c>
      <c r="N2236" s="5861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42"/>
    </row>
    <row r="2237" spans="1:29">
      <c r="A2237" s="5384">
        <v>40898</v>
      </c>
      <c r="B2237" s="5387">
        <v>16.129017164582798</v>
      </c>
      <c r="C2237" s="5387">
        <v>13.36</v>
      </c>
      <c r="D2237" s="5832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59"/>
      <c r="L2237" s="5860">
        <v>0</v>
      </c>
      <c r="M2237" s="5860">
        <v>0</v>
      </c>
      <c r="N2237" s="5861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42"/>
    </row>
    <row r="2238" spans="1:29">
      <c r="A2238" s="5384">
        <v>40899</v>
      </c>
      <c r="B2238" s="5387">
        <v>15.748422974800825</v>
      </c>
      <c r="C2238" s="5387">
        <v>13.29</v>
      </c>
      <c r="D2238" s="5832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59"/>
      <c r="L2238" s="5860">
        <v>0</v>
      </c>
      <c r="M2238" s="5860">
        <v>0</v>
      </c>
      <c r="N2238" s="5861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42"/>
    </row>
    <row r="2239" spans="1:29">
      <c r="A2239" s="5384">
        <v>40900</v>
      </c>
      <c r="B2239" s="5387">
        <v>13.300581003329212</v>
      </c>
      <c r="C2239" s="5387">
        <v>13.19</v>
      </c>
      <c r="D2239" s="5832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59"/>
      <c r="L2239" s="5860">
        <v>0</v>
      </c>
      <c r="M2239" s="5860">
        <v>0</v>
      </c>
      <c r="N2239" s="5861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42"/>
    </row>
    <row r="2240" spans="1:29">
      <c r="A2240" s="5384">
        <v>40904</v>
      </c>
      <c r="B2240" s="5387">
        <v>14.560662982067113</v>
      </c>
      <c r="C2240" s="5387">
        <v>12.87</v>
      </c>
      <c r="D2240" s="5832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59"/>
      <c r="L2240" s="5860">
        <v>0</v>
      </c>
      <c r="M2240" s="5860">
        <v>0</v>
      </c>
      <c r="N2240" s="5861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42"/>
    </row>
    <row r="2241" spans="1:29">
      <c r="A2241" s="5384">
        <v>40905</v>
      </c>
      <c r="B2241" s="5387">
        <v>15.616279875034529</v>
      </c>
      <c r="C2241" s="5387">
        <v>13.46</v>
      </c>
      <c r="D2241" s="5832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59"/>
      <c r="L2241" s="5860">
        <v>0</v>
      </c>
      <c r="M2241" s="5860">
        <v>0</v>
      </c>
      <c r="N2241" s="5861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42"/>
    </row>
    <row r="2242" spans="1:29">
      <c r="A2242" s="5384">
        <v>40906</v>
      </c>
      <c r="B2242" s="5387">
        <v>13.506292190736419</v>
      </c>
      <c r="C2242" s="5387">
        <v>12.84</v>
      </c>
      <c r="D2242" s="5832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59"/>
      <c r="L2242" s="5860">
        <v>0</v>
      </c>
      <c r="M2242" s="5860">
        <v>0</v>
      </c>
      <c r="N2242" s="5861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42"/>
    </row>
    <row r="2243" spans="1:29">
      <c r="A2243" s="5384">
        <v>40907</v>
      </c>
      <c r="B2243" s="5387">
        <v>12.764321291072099</v>
      </c>
      <c r="C2243" s="5387">
        <v>13.26</v>
      </c>
      <c r="D2243" s="5832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59"/>
      <c r="L2243" s="5860">
        <v>0</v>
      </c>
      <c r="M2243" s="5860">
        <v>0</v>
      </c>
      <c r="N2243" s="5861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42"/>
    </row>
    <row r="2244" spans="1:29">
      <c r="A2244" s="5384">
        <v>40911</v>
      </c>
      <c r="B2244" s="5387">
        <v>14.205531391285653</v>
      </c>
      <c r="C2244" s="5387">
        <v>12.63</v>
      </c>
      <c r="D2244" s="5832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59"/>
      <c r="L2244" s="5860">
        <v>0</v>
      </c>
      <c r="M2244" s="5860">
        <v>0</v>
      </c>
      <c r="N2244" s="5861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42"/>
    </row>
    <row r="2245" spans="1:29">
      <c r="A2245" s="5384">
        <v>40912</v>
      </c>
      <c r="B2245" s="5387">
        <v>13.506624961535273</v>
      </c>
      <c r="C2245" s="5387">
        <v>13.17</v>
      </c>
      <c r="D2245" s="5832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59"/>
      <c r="L2245" s="5860">
        <v>0</v>
      </c>
      <c r="M2245" s="5860">
        <v>0</v>
      </c>
      <c r="N2245" s="5861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42"/>
    </row>
    <row r="2246" spans="1:29">
      <c r="A2246" s="5384">
        <v>40913</v>
      </c>
      <c r="B2246" s="5387">
        <v>12.174846155709369</v>
      </c>
      <c r="C2246" s="5387">
        <v>13.06</v>
      </c>
      <c r="D2246" s="5832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59"/>
      <c r="L2246" s="5860">
        <v>0</v>
      </c>
      <c r="M2246" s="5860">
        <v>0</v>
      </c>
      <c r="N2246" s="5861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42"/>
    </row>
    <row r="2247" spans="1:29">
      <c r="A2247" s="5384">
        <v>40914</v>
      </c>
      <c r="B2247" s="5387">
        <v>13.143158882248731</v>
      </c>
      <c r="C2247" s="5387">
        <v>12.97</v>
      </c>
      <c r="D2247" s="5832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59"/>
      <c r="L2247" s="5860">
        <v>0</v>
      </c>
      <c r="M2247" s="5860">
        <v>0</v>
      </c>
      <c r="N2247" s="5861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42"/>
    </row>
    <row r="2248" spans="1:29">
      <c r="A2248" s="5384">
        <v>40917</v>
      </c>
      <c r="B2248" s="5387">
        <v>12.028100304408284</v>
      </c>
      <c r="C2248" s="5387">
        <v>13.09</v>
      </c>
      <c r="D2248" s="5832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59"/>
      <c r="L2248" s="5860">
        <v>0</v>
      </c>
      <c r="M2248" s="5860">
        <v>0</v>
      </c>
      <c r="N2248" s="5861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42"/>
    </row>
    <row r="2249" spans="1:29">
      <c r="A2249" s="5384">
        <v>40918</v>
      </c>
      <c r="B2249" s="5387">
        <v>13.984261855050466</v>
      </c>
      <c r="C2249" s="5387">
        <v>12.97</v>
      </c>
      <c r="D2249" s="5832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59"/>
      <c r="L2249" s="5860">
        <v>0</v>
      </c>
      <c r="M2249" s="5860">
        <v>0</v>
      </c>
      <c r="N2249" s="5861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42"/>
    </row>
    <row r="2250" spans="1:29">
      <c r="A2250" s="5384">
        <v>40919</v>
      </c>
      <c r="B2250" s="5387">
        <v>12.57875898177176</v>
      </c>
      <c r="C2250" s="5387">
        <v>12.63</v>
      </c>
      <c r="D2250" s="5832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59"/>
      <c r="L2250" s="5860">
        <v>0</v>
      </c>
      <c r="M2250" s="5860">
        <v>0</v>
      </c>
      <c r="N2250" s="5861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42"/>
    </row>
    <row r="2251" spans="1:29">
      <c r="A2251" s="5384">
        <v>40920</v>
      </c>
      <c r="B2251" s="5387">
        <v>8.7293729723221585</v>
      </c>
      <c r="C2251" s="5387">
        <v>12.82</v>
      </c>
      <c r="D2251" s="5832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59"/>
      <c r="L2251" s="5860">
        <v>0</v>
      </c>
      <c r="M2251" s="5860">
        <v>0</v>
      </c>
      <c r="N2251" s="5861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42"/>
    </row>
    <row r="2252" spans="1:29">
      <c r="A2252" s="5384">
        <v>40921</v>
      </c>
      <c r="B2252" s="5387">
        <v>12.631208789396592</v>
      </c>
      <c r="C2252" s="5387">
        <v>12.73</v>
      </c>
      <c r="D2252" s="5832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59"/>
      <c r="L2252" s="5860">
        <v>0</v>
      </c>
      <c r="M2252" s="5860">
        <v>0</v>
      </c>
      <c r="N2252" s="5861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42"/>
    </row>
    <row r="2253" spans="1:29">
      <c r="A2253" s="5384">
        <v>40924</v>
      </c>
      <c r="B2253" s="5387">
        <v>12.027764358184017</v>
      </c>
      <c r="C2253" s="5387">
        <v>12.65</v>
      </c>
      <c r="D2253" s="5832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59"/>
      <c r="L2253" s="5860">
        <v>0</v>
      </c>
      <c r="M2253" s="5860">
        <v>0</v>
      </c>
      <c r="N2253" s="5861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42"/>
    </row>
    <row r="2254" spans="1:29">
      <c r="A2254" s="5384">
        <v>40925</v>
      </c>
      <c r="B2254" s="5387">
        <v>11.948243012438024</v>
      </c>
      <c r="C2254" s="5387">
        <v>12.56</v>
      </c>
      <c r="D2254" s="5832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59"/>
      <c r="L2254" s="5860">
        <v>0</v>
      </c>
      <c r="M2254" s="5860">
        <v>0</v>
      </c>
      <c r="N2254" s="5861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42"/>
    </row>
    <row r="2255" spans="1:29">
      <c r="A2255" s="5384">
        <v>40926</v>
      </c>
      <c r="B2255" s="5387">
        <v>12.184948298802283</v>
      </c>
      <c r="C2255" s="5387">
        <v>12.83</v>
      </c>
      <c r="D2255" s="5832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59"/>
      <c r="L2255" s="5860">
        <v>0</v>
      </c>
      <c r="M2255" s="5860">
        <v>0</v>
      </c>
      <c r="N2255" s="5861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42"/>
    </row>
    <row r="2256" spans="1:29">
      <c r="A2256" s="5384">
        <v>40927</v>
      </c>
      <c r="B2256" s="5387">
        <v>13.405252847263389</v>
      </c>
      <c r="C2256" s="5387">
        <v>12.42</v>
      </c>
      <c r="D2256" s="5832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59"/>
      <c r="L2256" s="5860">
        <v>0</v>
      </c>
      <c r="M2256" s="5860">
        <v>0</v>
      </c>
      <c r="N2256" s="5861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42"/>
    </row>
    <row r="2257" spans="1:29">
      <c r="A2257" s="5384">
        <v>40928</v>
      </c>
      <c r="B2257" s="5387">
        <v>13.964418400179943</v>
      </c>
      <c r="C2257" s="5387">
        <v>12.68</v>
      </c>
      <c r="D2257" s="5832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59"/>
      <c r="L2257" s="5860">
        <v>0</v>
      </c>
      <c r="M2257" s="5860">
        <v>0</v>
      </c>
      <c r="N2257" s="5861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42"/>
    </row>
    <row r="2258" spans="1:29">
      <c r="A2258" s="5384">
        <v>40931</v>
      </c>
      <c r="B2258" s="5387">
        <v>12.578690775372136</v>
      </c>
      <c r="C2258" s="5387">
        <v>12.55</v>
      </c>
      <c r="D2258" s="5832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59"/>
      <c r="L2258" s="5860">
        <v>0</v>
      </c>
      <c r="M2258" s="5860">
        <v>0</v>
      </c>
      <c r="N2258" s="5861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42"/>
    </row>
    <row r="2259" spans="1:29">
      <c r="A2259" s="5384">
        <v>40932</v>
      </c>
      <c r="B2259" s="5387">
        <v>13.182333316138024</v>
      </c>
      <c r="C2259" s="5387">
        <v>12.42</v>
      </c>
      <c r="D2259" s="5832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59"/>
      <c r="L2259" s="5860">
        <v>0</v>
      </c>
      <c r="M2259" s="5860">
        <v>0</v>
      </c>
      <c r="N2259" s="5861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42"/>
    </row>
    <row r="2260" spans="1:29">
      <c r="A2260" s="5384">
        <v>40933</v>
      </c>
      <c r="B2260" s="5387">
        <v>14.526231161610458</v>
      </c>
      <c r="C2260" s="5387">
        <v>12.8</v>
      </c>
      <c r="D2260" s="5832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59"/>
      <c r="L2260" s="5860">
        <v>0</v>
      </c>
      <c r="M2260" s="5860">
        <v>0</v>
      </c>
      <c r="N2260" s="5861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42"/>
    </row>
    <row r="2261" spans="1:29">
      <c r="A2261" s="5384">
        <v>40934</v>
      </c>
      <c r="B2261" s="5387">
        <v>12.97858994890835</v>
      </c>
      <c r="C2261" s="5387">
        <v>12.48</v>
      </c>
      <c r="D2261" s="5832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59"/>
      <c r="L2261" s="5860">
        <v>0</v>
      </c>
      <c r="M2261" s="5860">
        <v>0</v>
      </c>
      <c r="N2261" s="5861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42"/>
    </row>
    <row r="2262" spans="1:29">
      <c r="A2262" s="5384">
        <v>40935</v>
      </c>
      <c r="B2262" s="5387">
        <v>13.947407173727692</v>
      </c>
      <c r="C2262" s="5387">
        <v>12.55</v>
      </c>
      <c r="D2262" s="5832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59"/>
      <c r="L2262" s="5860">
        <v>0</v>
      </c>
      <c r="M2262" s="5860">
        <v>0</v>
      </c>
      <c r="N2262" s="5861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42"/>
    </row>
    <row r="2263" spans="1:29">
      <c r="A2263" s="5384">
        <v>40938</v>
      </c>
      <c r="B2263" s="5387">
        <v>12.435149156869276</v>
      </c>
      <c r="C2263" s="5387">
        <v>12.27</v>
      </c>
      <c r="D2263" s="5832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59"/>
      <c r="L2263" s="5860">
        <v>0</v>
      </c>
      <c r="M2263" s="5860">
        <v>0</v>
      </c>
      <c r="N2263" s="5861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42"/>
    </row>
    <row r="2264" spans="1:29">
      <c r="A2264" s="5384">
        <v>40939</v>
      </c>
      <c r="B2264" s="5387">
        <v>13.330840041204862</v>
      </c>
      <c r="C2264" s="5387">
        <v>12.69</v>
      </c>
      <c r="D2264" s="5832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59"/>
      <c r="L2264" s="5860">
        <v>0</v>
      </c>
      <c r="M2264" s="5860">
        <v>0</v>
      </c>
      <c r="N2264" s="5861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42"/>
    </row>
    <row r="2265" spans="1:29">
      <c r="A2265" s="5384">
        <v>40940</v>
      </c>
      <c r="B2265" s="5387">
        <v>14.147586903349362</v>
      </c>
      <c r="C2265" s="5387">
        <v>12.8</v>
      </c>
      <c r="D2265" s="5832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59"/>
      <c r="L2265" s="5860">
        <v>0</v>
      </c>
      <c r="M2265" s="5860">
        <v>0</v>
      </c>
      <c r="N2265" s="5861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42"/>
    </row>
    <row r="2266" spans="1:29">
      <c r="A2266" s="5384">
        <v>40941</v>
      </c>
      <c r="B2266" s="5387">
        <v>13.636705794275917</v>
      </c>
      <c r="C2266" s="5387">
        <v>12.12</v>
      </c>
      <c r="D2266" s="5832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59"/>
      <c r="L2266" s="5860">
        <v>0</v>
      </c>
      <c r="M2266" s="5860">
        <v>0</v>
      </c>
      <c r="N2266" s="5861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42"/>
    </row>
    <row r="2267" spans="1:29">
      <c r="A2267" s="5384">
        <v>40942</v>
      </c>
      <c r="B2267" s="5387">
        <v>13.380154285859458</v>
      </c>
      <c r="C2267" s="5387">
        <v>12.65</v>
      </c>
      <c r="D2267" s="5832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59"/>
      <c r="L2267" s="5860">
        <v>0</v>
      </c>
      <c r="M2267" s="5860">
        <v>0</v>
      </c>
      <c r="N2267" s="5861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42"/>
    </row>
    <row r="2268" spans="1:29">
      <c r="A2268" s="5384">
        <v>40945</v>
      </c>
      <c r="B2268" s="5387">
        <v>11.646663433855226</v>
      </c>
      <c r="C2268" s="5387">
        <v>12.46</v>
      </c>
      <c r="D2268" s="5832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59"/>
      <c r="L2268" s="5860">
        <v>0</v>
      </c>
      <c r="M2268" s="5860">
        <v>0</v>
      </c>
      <c r="N2268" s="5861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42"/>
    </row>
    <row r="2269" spans="1:29">
      <c r="A2269" s="5384">
        <v>40946</v>
      </c>
      <c r="B2269" s="5387">
        <v>13.845346949394283</v>
      </c>
      <c r="C2269" s="5387">
        <v>12.46</v>
      </c>
      <c r="D2269" s="5832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59"/>
      <c r="L2269" s="5860">
        <v>0</v>
      </c>
      <c r="M2269" s="5860">
        <v>0</v>
      </c>
      <c r="N2269" s="5861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42"/>
    </row>
    <row r="2270" spans="1:29">
      <c r="A2270" s="5384">
        <v>40947</v>
      </c>
      <c r="B2270" s="5387">
        <v>11.828311261589864</v>
      </c>
      <c r="C2270" s="5387">
        <v>12.53</v>
      </c>
      <c r="D2270" s="5832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59"/>
      <c r="L2270" s="5860">
        <v>0</v>
      </c>
      <c r="M2270" s="5860">
        <v>0</v>
      </c>
      <c r="N2270" s="5861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42"/>
    </row>
    <row r="2271" spans="1:29">
      <c r="A2271" s="5384">
        <v>40948</v>
      </c>
      <c r="B2271" s="5387">
        <v>13.643874388950406</v>
      </c>
      <c r="C2271" s="5387">
        <v>12.58</v>
      </c>
      <c r="D2271" s="5832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59"/>
      <c r="L2271" s="5860">
        <v>0</v>
      </c>
      <c r="M2271" s="5860">
        <v>0</v>
      </c>
      <c r="N2271" s="5861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42"/>
    </row>
    <row r="2272" spans="1:29">
      <c r="A2272" s="5384">
        <v>40949</v>
      </c>
      <c r="B2272" s="5387">
        <v>13.02560043655533</v>
      </c>
      <c r="C2272" s="5387">
        <v>12.14</v>
      </c>
      <c r="D2272" s="5832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59"/>
      <c r="L2272" s="5860">
        <v>0</v>
      </c>
      <c r="M2272" s="5860">
        <v>0</v>
      </c>
      <c r="N2272" s="5861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42"/>
    </row>
    <row r="2273" spans="1:29">
      <c r="A2273" s="5384">
        <v>40952</v>
      </c>
      <c r="B2273" s="5387">
        <v>11.758757147116773</v>
      </c>
      <c r="C2273" s="5387">
        <v>12.36</v>
      </c>
      <c r="D2273" s="5832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59"/>
      <c r="L2273" s="5860">
        <v>0</v>
      </c>
      <c r="M2273" s="5860">
        <v>0</v>
      </c>
      <c r="N2273" s="5861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42"/>
    </row>
    <row r="2274" spans="1:29">
      <c r="A2274" s="5384">
        <v>40953</v>
      </c>
      <c r="B2274" s="5387">
        <v>11.032572083187016</v>
      </c>
      <c r="C2274" s="5387">
        <v>12.24</v>
      </c>
      <c r="D2274" s="5832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59"/>
      <c r="L2274" s="5860">
        <v>0</v>
      </c>
      <c r="M2274" s="5860">
        <v>0</v>
      </c>
      <c r="N2274" s="5861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42"/>
    </row>
    <row r="2275" spans="1:29">
      <c r="A2275" s="5384">
        <v>40954</v>
      </c>
      <c r="B2275" s="5387">
        <v>11.205805052941678</v>
      </c>
      <c r="C2275" s="5387">
        <v>12.1</v>
      </c>
      <c r="D2275" s="5832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59"/>
      <c r="L2275" s="5860">
        <v>0</v>
      </c>
      <c r="M2275" s="5860">
        <v>0</v>
      </c>
      <c r="N2275" s="5861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42"/>
    </row>
    <row r="2276" spans="1:29">
      <c r="A2276" s="5384">
        <v>40955</v>
      </c>
      <c r="B2276" s="5387">
        <v>11.756894784428631</v>
      </c>
      <c r="C2276" s="5387">
        <v>12.35</v>
      </c>
      <c r="D2276" s="5832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59"/>
      <c r="L2276" s="5860">
        <v>0</v>
      </c>
      <c r="M2276" s="5860">
        <v>0</v>
      </c>
      <c r="N2276" s="5861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42"/>
    </row>
    <row r="2277" spans="1:29">
      <c r="A2277" s="5384">
        <v>40956</v>
      </c>
      <c r="B2277" s="5387">
        <v>11.730083239322157</v>
      </c>
      <c r="C2277" s="5387">
        <v>12.22</v>
      </c>
      <c r="D2277" s="5832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59"/>
      <c r="L2277" s="5860">
        <v>0</v>
      </c>
      <c r="M2277" s="5860">
        <v>0</v>
      </c>
      <c r="N2277" s="5861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42"/>
    </row>
    <row r="2278" spans="1:29">
      <c r="A2278" s="5384">
        <v>40961</v>
      </c>
      <c r="B2278" s="5387">
        <v>12.923016566756473</v>
      </c>
      <c r="C2278" s="5387">
        <v>12.06</v>
      </c>
      <c r="D2278" s="5832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59"/>
      <c r="L2278" s="5860">
        <v>0</v>
      </c>
      <c r="M2278" s="5860">
        <v>0</v>
      </c>
      <c r="N2278" s="5861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42"/>
    </row>
    <row r="2279" spans="1:29">
      <c r="A2279" s="5384">
        <v>40962</v>
      </c>
      <c r="B2279" s="5387">
        <v>13.271545908765852</v>
      </c>
      <c r="C2279" s="5387">
        <v>12.08</v>
      </c>
      <c r="D2279" s="5832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59"/>
      <c r="L2279" s="5860">
        <v>0</v>
      </c>
      <c r="M2279" s="5860">
        <v>0</v>
      </c>
      <c r="N2279" s="5861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42"/>
    </row>
    <row r="2280" spans="1:29">
      <c r="A2280" s="5384">
        <v>40963</v>
      </c>
      <c r="B2280" s="5387">
        <v>10.303278985258391</v>
      </c>
      <c r="C2280" s="5387">
        <v>12.02</v>
      </c>
      <c r="D2280" s="5832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59"/>
      <c r="L2280" s="5860">
        <v>0</v>
      </c>
      <c r="M2280" s="5860">
        <v>0</v>
      </c>
      <c r="N2280" s="5861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42"/>
    </row>
    <row r="2281" spans="1:29">
      <c r="A2281" s="5384">
        <v>40967</v>
      </c>
      <c r="B2281" s="5387">
        <v>12.287114818540756</v>
      </c>
      <c r="C2281" s="5387">
        <v>11.89</v>
      </c>
      <c r="D2281" s="5832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59"/>
      <c r="L2281" s="5860">
        <v>0</v>
      </c>
      <c r="M2281" s="5860">
        <v>0</v>
      </c>
      <c r="N2281" s="5861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42"/>
    </row>
    <row r="2282" spans="1:29">
      <c r="A2282" s="5384">
        <v>40968</v>
      </c>
      <c r="B2282" s="5387">
        <v>11.992287304938648</v>
      </c>
      <c r="C2282" s="5387">
        <v>11.67</v>
      </c>
      <c r="D2282" s="5832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59"/>
      <c r="L2282" s="5860">
        <v>0</v>
      </c>
      <c r="M2282" s="5860">
        <v>0</v>
      </c>
      <c r="N2282" s="5861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42"/>
    </row>
    <row r="2283" spans="1:29">
      <c r="A2283" s="5384">
        <v>40969</v>
      </c>
      <c r="B2283" s="5387">
        <v>13.155517403378846</v>
      </c>
      <c r="C2283" s="5387">
        <v>12.11</v>
      </c>
      <c r="D2283" s="5832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59"/>
      <c r="L2283" s="5860">
        <v>0</v>
      </c>
      <c r="M2283" s="5860">
        <v>0</v>
      </c>
      <c r="N2283" s="5861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42"/>
    </row>
    <row r="2284" spans="1:29">
      <c r="A2284" s="5384">
        <v>40970</v>
      </c>
      <c r="B2284" s="5387">
        <v>12.957044397262585</v>
      </c>
      <c r="C2284" s="5387">
        <v>12.02</v>
      </c>
      <c r="D2284" s="5832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59"/>
      <c r="L2284" s="5860">
        <v>0</v>
      </c>
      <c r="M2284" s="5860">
        <v>0</v>
      </c>
      <c r="N2284" s="5861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42"/>
    </row>
    <row r="2285" spans="1:29">
      <c r="A2285" s="5384">
        <v>40973</v>
      </c>
      <c r="B2285" s="5387">
        <v>12.408528754719388</v>
      </c>
      <c r="C2285" s="5387">
        <v>11.75</v>
      </c>
      <c r="D2285" s="5832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59"/>
      <c r="L2285" s="5860">
        <v>0</v>
      </c>
      <c r="M2285" s="5860">
        <v>0</v>
      </c>
      <c r="N2285" s="5861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42"/>
    </row>
    <row r="2286" spans="1:29">
      <c r="A2286" s="5384">
        <v>40974</v>
      </c>
      <c r="B2286" s="5387">
        <v>12.932177189847074</v>
      </c>
      <c r="C2286" s="5387">
        <v>12.02</v>
      </c>
      <c r="D2286" s="5832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59"/>
      <c r="L2286" s="5860">
        <v>0</v>
      </c>
      <c r="M2286" s="5860">
        <v>0</v>
      </c>
      <c r="N2286" s="5861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42"/>
    </row>
    <row r="2287" spans="1:29">
      <c r="A2287" s="5384">
        <v>40975</v>
      </c>
      <c r="B2287" s="5387">
        <v>10.834012845458025</v>
      </c>
      <c r="C2287" s="5387">
        <v>11.99</v>
      </c>
      <c r="D2287" s="5832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59"/>
      <c r="L2287" s="5860">
        <v>0</v>
      </c>
      <c r="M2287" s="5860">
        <v>0</v>
      </c>
      <c r="N2287" s="5861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42"/>
    </row>
    <row r="2288" spans="1:29">
      <c r="A2288" s="5384">
        <v>40976</v>
      </c>
      <c r="B2288" s="5387">
        <v>12.748891096513502</v>
      </c>
      <c r="C2288" s="5387">
        <v>11.95</v>
      </c>
      <c r="D2288" s="5832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59"/>
      <c r="L2288" s="5860">
        <v>0</v>
      </c>
      <c r="M2288" s="5860">
        <v>0</v>
      </c>
      <c r="N2288" s="5861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42"/>
    </row>
    <row r="2289" spans="1:29">
      <c r="A2289" s="5384">
        <v>40977</v>
      </c>
      <c r="B2289" s="5387">
        <v>10.810911316640212</v>
      </c>
      <c r="C2289" s="5387">
        <v>11.74</v>
      </c>
      <c r="D2289" s="5832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59"/>
      <c r="L2289" s="5860">
        <v>0</v>
      </c>
      <c r="M2289" s="5860">
        <v>0</v>
      </c>
      <c r="N2289" s="5861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42"/>
    </row>
    <row r="2290" spans="1:29">
      <c r="A2290" s="5384">
        <v>40980</v>
      </c>
      <c r="B2290" s="5387">
        <v>12.401073061795895</v>
      </c>
      <c r="C2290" s="5387">
        <v>11.69</v>
      </c>
      <c r="D2290" s="5832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59"/>
      <c r="L2290" s="5860">
        <v>0</v>
      </c>
      <c r="M2290" s="5860">
        <v>0</v>
      </c>
      <c r="N2290" s="5861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42"/>
    </row>
    <row r="2291" spans="1:29">
      <c r="A2291" s="5384">
        <v>40981</v>
      </c>
      <c r="B2291" s="5387">
        <v>12.54460540064788</v>
      </c>
      <c r="C2291" s="5387">
        <v>11.74</v>
      </c>
      <c r="D2291" s="5832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59"/>
      <c r="L2291" s="5860">
        <v>0</v>
      </c>
      <c r="M2291" s="5860">
        <v>0</v>
      </c>
      <c r="N2291" s="5861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42"/>
    </row>
    <row r="2292" spans="1:29">
      <c r="A2292" s="5384">
        <v>40982</v>
      </c>
      <c r="B2292" s="5387">
        <v>11.351053440579175</v>
      </c>
      <c r="C2292" s="5387">
        <v>11.76</v>
      </c>
      <c r="D2292" s="5832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59"/>
      <c r="L2292" s="5860">
        <v>0</v>
      </c>
      <c r="M2292" s="5860">
        <v>0</v>
      </c>
      <c r="N2292" s="5861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42"/>
    </row>
    <row r="2293" spans="1:29">
      <c r="A2293" s="5384">
        <v>40983</v>
      </c>
      <c r="B2293" s="5387">
        <v>11.761496755763037</v>
      </c>
      <c r="C2293" s="5387">
        <v>11.77</v>
      </c>
      <c r="D2293" s="5832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59"/>
      <c r="L2293" s="5860">
        <v>0</v>
      </c>
      <c r="M2293" s="5860">
        <v>0</v>
      </c>
      <c r="N2293" s="5861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42"/>
    </row>
    <row r="2294" spans="1:29">
      <c r="A2294" s="5384">
        <v>40984</v>
      </c>
      <c r="B2294" s="5387">
        <v>11.31379009544648</v>
      </c>
      <c r="C2294" s="5387">
        <v>11.6</v>
      </c>
      <c r="D2294" s="5832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59"/>
      <c r="L2294" s="5860">
        <v>0</v>
      </c>
      <c r="M2294" s="5860">
        <v>0</v>
      </c>
      <c r="N2294" s="5861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42"/>
    </row>
    <row r="2295" spans="1:29">
      <c r="A2295" s="5384">
        <v>40987</v>
      </c>
      <c r="B2295" s="5387">
        <v>11.836966253286352</v>
      </c>
      <c r="C2295" s="5387">
        <v>11.74</v>
      </c>
      <c r="D2295" s="5832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59"/>
      <c r="L2295" s="5860">
        <v>0</v>
      </c>
      <c r="M2295" s="5860">
        <v>0</v>
      </c>
      <c r="N2295" s="5861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42"/>
    </row>
    <row r="2296" spans="1:29">
      <c r="A2296" s="5384">
        <v>40988</v>
      </c>
      <c r="B2296" s="5387">
        <v>10.958685914390667</v>
      </c>
      <c r="C2296" s="5387">
        <v>11.72</v>
      </c>
      <c r="D2296" s="5832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59"/>
      <c r="L2296" s="5860">
        <v>0</v>
      </c>
      <c r="M2296" s="5860">
        <v>0</v>
      </c>
      <c r="N2296" s="5861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42"/>
    </row>
    <row r="2297" spans="1:29">
      <c r="A2297" s="5384">
        <v>40989</v>
      </c>
      <c r="B2297" s="5387">
        <v>10.443944013835837</v>
      </c>
      <c r="C2297" s="5387">
        <v>11.68</v>
      </c>
      <c r="D2297" s="5832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59"/>
      <c r="L2297" s="5860">
        <v>0</v>
      </c>
      <c r="M2297" s="5860">
        <v>0</v>
      </c>
      <c r="N2297" s="5861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42"/>
    </row>
    <row r="2298" spans="1:29">
      <c r="A2298" s="5384">
        <v>40990</v>
      </c>
      <c r="B2298" s="5387">
        <v>10.485543611623296</v>
      </c>
      <c r="C2298" s="5387">
        <v>11.75</v>
      </c>
      <c r="D2298" s="5832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59"/>
      <c r="L2298" s="5860">
        <v>0</v>
      </c>
      <c r="M2298" s="5860">
        <v>0</v>
      </c>
      <c r="N2298" s="5861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42"/>
    </row>
    <row r="2299" spans="1:29">
      <c r="A2299" s="5384">
        <v>40991</v>
      </c>
      <c r="B2299" s="5387">
        <v>11.295094757640955</v>
      </c>
      <c r="C2299" s="5387">
        <v>11.65</v>
      </c>
      <c r="D2299" s="5832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59"/>
      <c r="L2299" s="5860">
        <v>0</v>
      </c>
      <c r="M2299" s="5860">
        <v>0</v>
      </c>
      <c r="N2299" s="5861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42"/>
    </row>
    <row r="2300" spans="1:29">
      <c r="A2300" s="5384">
        <v>40994</v>
      </c>
      <c r="B2300" s="5387">
        <v>10.922188342803997</v>
      </c>
      <c r="C2300" s="5387">
        <v>11.52</v>
      </c>
      <c r="D2300" s="5832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59"/>
      <c r="L2300" s="5860">
        <v>0</v>
      </c>
      <c r="M2300" s="5860">
        <v>0</v>
      </c>
      <c r="N2300" s="5861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42"/>
    </row>
    <row r="2301" spans="1:29">
      <c r="A2301" s="5384">
        <v>40995</v>
      </c>
      <c r="B2301" s="5387">
        <v>12.639395106105464</v>
      </c>
      <c r="C2301" s="5387">
        <v>11.5</v>
      </c>
      <c r="D2301" s="5832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59"/>
      <c r="L2301" s="5860">
        <v>0</v>
      </c>
      <c r="M2301" s="5860">
        <v>0</v>
      </c>
      <c r="N2301" s="5861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42"/>
    </row>
    <row r="2302" spans="1:29">
      <c r="A2302" s="5384">
        <v>40996</v>
      </c>
      <c r="B2302" s="5387">
        <v>12.450185568872117</v>
      </c>
      <c r="C2302" s="5387">
        <v>11.56</v>
      </c>
      <c r="D2302" s="5832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59"/>
      <c r="L2302" s="5860">
        <v>0</v>
      </c>
      <c r="M2302" s="5860">
        <v>0</v>
      </c>
      <c r="N2302" s="5861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42"/>
    </row>
    <row r="2303" spans="1:29">
      <c r="A2303" s="5384">
        <v>40997</v>
      </c>
      <c r="B2303" s="5387">
        <v>11.503400356264446</v>
      </c>
      <c r="C2303" s="5387">
        <v>11.54</v>
      </c>
      <c r="D2303" s="5832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59"/>
      <c r="L2303" s="5860">
        <v>0</v>
      </c>
      <c r="M2303" s="5860">
        <v>0</v>
      </c>
      <c r="N2303" s="5861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42"/>
    </row>
    <row r="2304" spans="1:29">
      <c r="A2304" s="5384">
        <v>40998</v>
      </c>
      <c r="B2304" s="5387">
        <v>11.295998245206102</v>
      </c>
      <c r="C2304" s="5387">
        <v>11.28</v>
      </c>
      <c r="D2304" s="5832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59"/>
      <c r="L2304" s="5860">
        <v>0</v>
      </c>
      <c r="M2304" s="5860">
        <v>0</v>
      </c>
      <c r="N2304" s="5861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42"/>
    </row>
    <row r="2305" spans="1:29">
      <c r="A2305" s="5384">
        <v>41002</v>
      </c>
      <c r="B2305" s="5387">
        <v>12.252893482600355</v>
      </c>
      <c r="C2305" s="5387">
        <v>11.63</v>
      </c>
      <c r="D2305" s="5832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59"/>
      <c r="L2305" s="5860">
        <v>0</v>
      </c>
      <c r="M2305" s="5860">
        <v>0</v>
      </c>
      <c r="N2305" s="5861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42"/>
    </row>
    <row r="2306" spans="1:29">
      <c r="A2306" s="5384">
        <v>41003</v>
      </c>
      <c r="B2306" s="5387">
        <v>11.981619815513614</v>
      </c>
      <c r="C2306" s="5387">
        <v>11.29</v>
      </c>
      <c r="D2306" s="5832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59"/>
      <c r="L2306" s="5860">
        <v>0</v>
      </c>
      <c r="M2306" s="5860">
        <v>0</v>
      </c>
      <c r="N2306" s="5861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42"/>
    </row>
    <row r="2307" spans="1:29">
      <c r="A2307" s="5384">
        <v>41008</v>
      </c>
      <c r="B2307" s="5387">
        <v>10.982142988178465</v>
      </c>
      <c r="C2307" s="5387">
        <v>11.63</v>
      </c>
      <c r="D2307" s="5832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59"/>
      <c r="L2307" s="5860">
        <v>0</v>
      </c>
      <c r="M2307" s="5860">
        <v>0</v>
      </c>
      <c r="N2307" s="5861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42"/>
    </row>
    <row r="2308" spans="1:29">
      <c r="A2308" s="5384">
        <v>41009</v>
      </c>
      <c r="B2308" s="5387">
        <v>11.160743055756736</v>
      </c>
      <c r="C2308" s="5387">
        <v>11.38</v>
      </c>
      <c r="D2308" s="5832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59"/>
      <c r="L2308" s="5860">
        <v>0</v>
      </c>
      <c r="M2308" s="5860">
        <v>0</v>
      </c>
      <c r="N2308" s="5861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42"/>
    </row>
    <row r="2309" spans="1:29">
      <c r="A2309" s="5384">
        <v>41010</v>
      </c>
      <c r="B2309" s="5387">
        <v>11.726917727301366</v>
      </c>
      <c r="C2309" s="5387">
        <v>11.3</v>
      </c>
      <c r="D2309" s="5832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59"/>
      <c r="L2309" s="5860">
        <v>0</v>
      </c>
      <c r="M2309" s="5860">
        <v>0</v>
      </c>
      <c r="N2309" s="5861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42"/>
    </row>
    <row r="2310" spans="1:29">
      <c r="A2310" s="5384">
        <v>41011</v>
      </c>
      <c r="B2310" s="5387">
        <v>11.968877436195397</v>
      </c>
      <c r="C2310" s="5387">
        <v>11.52</v>
      </c>
      <c r="D2310" s="5832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59"/>
      <c r="L2310" s="5860">
        <v>0</v>
      </c>
      <c r="M2310" s="5860">
        <v>0</v>
      </c>
      <c r="N2310" s="5861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42"/>
    </row>
    <row r="2311" spans="1:29">
      <c r="A2311" s="5384">
        <v>41012</v>
      </c>
      <c r="B2311" s="5387">
        <v>12.004246091781562</v>
      </c>
      <c r="C2311" s="5387">
        <v>11.38</v>
      </c>
      <c r="D2311" s="5832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59"/>
      <c r="L2311" s="5860">
        <v>0</v>
      </c>
      <c r="M2311" s="5860">
        <v>0</v>
      </c>
      <c r="N2311" s="5861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42"/>
    </row>
    <row r="2312" spans="1:29">
      <c r="A2312" s="5384">
        <v>41015</v>
      </c>
      <c r="B2312" s="5387">
        <v>11.739439285533258</v>
      </c>
      <c r="C2312" s="5387">
        <v>11.3</v>
      </c>
      <c r="D2312" s="5832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59"/>
      <c r="L2312" s="5860">
        <v>0</v>
      </c>
      <c r="M2312" s="5860">
        <v>0</v>
      </c>
      <c r="N2312" s="5861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42"/>
    </row>
    <row r="2313" spans="1:29">
      <c r="A2313" s="5384">
        <v>41016</v>
      </c>
      <c r="B2313" s="5387">
        <v>11.954383971279153</v>
      </c>
      <c r="C2313" s="5387">
        <v>11.38</v>
      </c>
      <c r="D2313" s="5832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59"/>
      <c r="L2313" s="5860">
        <v>0</v>
      </c>
      <c r="M2313" s="5860">
        <v>0</v>
      </c>
      <c r="N2313" s="5861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42"/>
    </row>
    <row r="2314" spans="1:29">
      <c r="A2314" s="5384">
        <v>41017</v>
      </c>
      <c r="B2314" s="5387">
        <v>11.828312943270918</v>
      </c>
      <c r="C2314" s="5387">
        <v>11.41</v>
      </c>
      <c r="D2314" s="5832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59"/>
      <c r="L2314" s="5860">
        <v>0</v>
      </c>
      <c r="M2314" s="5860">
        <v>0</v>
      </c>
      <c r="N2314" s="5861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42"/>
    </row>
    <row r="2315" spans="1:29">
      <c r="A2315" s="5384">
        <v>41018</v>
      </c>
      <c r="B2315" s="5387">
        <v>11.956762119063878</v>
      </c>
      <c r="C2315" s="5387">
        <v>11.45</v>
      </c>
      <c r="D2315" s="5832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59"/>
      <c r="L2315" s="5860">
        <v>0</v>
      </c>
      <c r="M2315" s="5860">
        <v>0</v>
      </c>
      <c r="N2315" s="5861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42"/>
    </row>
    <row r="2316" spans="1:29">
      <c r="A2316" s="5384">
        <v>41019</v>
      </c>
      <c r="B2316" s="5387">
        <v>12.335389609422084</v>
      </c>
      <c r="C2316" s="5387">
        <v>11.36</v>
      </c>
      <c r="D2316" s="5832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59"/>
      <c r="L2316" s="5860">
        <v>0</v>
      </c>
      <c r="M2316" s="5860">
        <v>0</v>
      </c>
      <c r="N2316" s="5861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42"/>
    </row>
    <row r="2317" spans="1:29">
      <c r="A2317" s="5384">
        <v>41022</v>
      </c>
      <c r="B2317" s="5387">
        <v>11.792163687903544</v>
      </c>
      <c r="C2317" s="5387">
        <v>11.42</v>
      </c>
      <c r="D2317" s="5832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59"/>
      <c r="L2317" s="5860">
        <v>0</v>
      </c>
      <c r="M2317" s="5860">
        <v>0</v>
      </c>
      <c r="N2317" s="5861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42"/>
    </row>
    <row r="2318" spans="1:29">
      <c r="A2318" s="5384">
        <v>41023</v>
      </c>
      <c r="B2318" s="5387">
        <v>11.829671594057515</v>
      </c>
      <c r="C2318" s="5387">
        <v>11.41</v>
      </c>
      <c r="D2318" s="5832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59"/>
      <c r="L2318" s="5860">
        <v>0</v>
      </c>
      <c r="M2318" s="5860">
        <v>0</v>
      </c>
      <c r="N2318" s="5861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42"/>
    </row>
    <row r="2319" spans="1:29">
      <c r="A2319" s="5384">
        <v>41024</v>
      </c>
      <c r="B2319" s="5387">
        <v>11.754177756259649</v>
      </c>
      <c r="C2319" s="5387">
        <v>11.34</v>
      </c>
      <c r="D2319" s="5832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59"/>
      <c r="L2319" s="5860">
        <v>0</v>
      </c>
      <c r="M2319" s="5860">
        <v>0</v>
      </c>
      <c r="N2319" s="5861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42"/>
    </row>
    <row r="2320" spans="1:29">
      <c r="A2320" s="5384">
        <v>41025</v>
      </c>
      <c r="B2320" s="5387">
        <v>11.449413491817467</v>
      </c>
      <c r="C2320" s="5387">
        <v>11.11</v>
      </c>
      <c r="D2320" s="5832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59"/>
      <c r="L2320" s="5860">
        <v>0</v>
      </c>
      <c r="M2320" s="5860">
        <v>0</v>
      </c>
      <c r="N2320" s="5861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42"/>
    </row>
    <row r="2321" spans="1:29">
      <c r="A2321" s="5384">
        <v>41026</v>
      </c>
      <c r="B2321" s="5387">
        <v>11.59415894984692</v>
      </c>
      <c r="C2321" s="5387">
        <v>11.11</v>
      </c>
      <c r="D2321" s="5832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59"/>
      <c r="L2321" s="5860">
        <v>0</v>
      </c>
      <c r="M2321" s="5860">
        <v>0</v>
      </c>
      <c r="N2321" s="5861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42"/>
    </row>
    <row r="2322" spans="1:29">
      <c r="A2322" s="5384">
        <v>41031</v>
      </c>
      <c r="B2322" s="5387">
        <v>10.880167507757413</v>
      </c>
      <c r="C2322" s="5387">
        <v>10.96</v>
      </c>
      <c r="D2322" s="5832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59"/>
      <c r="L2322" s="5860">
        <v>0</v>
      </c>
      <c r="M2322" s="5860">
        <v>0</v>
      </c>
      <c r="N2322" s="5861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42"/>
    </row>
    <row r="2323" spans="1:29">
      <c r="A2323" s="5384">
        <v>41032</v>
      </c>
      <c r="B2323" s="5387">
        <v>11.636791484758886</v>
      </c>
      <c r="C2323" s="5387">
        <v>11.27</v>
      </c>
      <c r="D2323" s="5832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59"/>
      <c r="L2323" s="5860">
        <v>0</v>
      </c>
      <c r="M2323" s="5860">
        <v>0</v>
      </c>
      <c r="N2323" s="5861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42"/>
    </row>
    <row r="2324" spans="1:29">
      <c r="A2324" s="5384">
        <v>41033</v>
      </c>
      <c r="B2324" s="5387">
        <v>11.488562827917201</v>
      </c>
      <c r="C2324" s="5387">
        <v>10.93</v>
      </c>
      <c r="D2324" s="5832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59"/>
      <c r="L2324" s="5860">
        <v>0</v>
      </c>
      <c r="M2324" s="5860">
        <v>0</v>
      </c>
      <c r="N2324" s="5861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42"/>
    </row>
    <row r="2325" spans="1:29">
      <c r="A2325" s="5384">
        <v>41036</v>
      </c>
      <c r="B2325" s="5387">
        <v>11.637768763062144</v>
      </c>
      <c r="C2325" s="5387">
        <v>11.18</v>
      </c>
      <c r="D2325" s="5832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59"/>
      <c r="L2325" s="5860">
        <v>0</v>
      </c>
      <c r="M2325" s="5860">
        <v>0</v>
      </c>
      <c r="N2325" s="5861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42"/>
    </row>
    <row r="2326" spans="1:29">
      <c r="A2326" s="5384">
        <v>41037</v>
      </c>
      <c r="B2326" s="5387">
        <v>11.540268537197505</v>
      </c>
      <c r="C2326" s="5387">
        <v>11.23</v>
      </c>
      <c r="D2326" s="5832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59"/>
      <c r="L2326" s="5860">
        <v>0</v>
      </c>
      <c r="M2326" s="5860">
        <v>0</v>
      </c>
      <c r="N2326" s="5861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42"/>
    </row>
    <row r="2327" spans="1:29">
      <c r="A2327" s="5384">
        <v>41038</v>
      </c>
      <c r="B2327" s="5387">
        <v>10.176758517946547</v>
      </c>
      <c r="C2327" s="5387">
        <v>11.23</v>
      </c>
      <c r="D2327" s="5832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59"/>
      <c r="L2327" s="5860">
        <v>0</v>
      </c>
      <c r="M2327" s="5860">
        <v>0</v>
      </c>
      <c r="N2327" s="5861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42"/>
    </row>
    <row r="2328" spans="1:29">
      <c r="A2328" s="5384">
        <v>41039</v>
      </c>
      <c r="B2328" s="5387">
        <v>10.71688570536087</v>
      </c>
      <c r="C2328" s="5387">
        <v>11.27</v>
      </c>
      <c r="D2328" s="5832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59"/>
      <c r="L2328" s="5860">
        <v>0</v>
      </c>
      <c r="M2328" s="5860">
        <v>0</v>
      </c>
      <c r="N2328" s="5861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42"/>
    </row>
    <row r="2329" spans="1:29">
      <c r="A2329" s="5384">
        <v>41040</v>
      </c>
      <c r="B2329" s="5387">
        <v>10.733841068786786</v>
      </c>
      <c r="C2329" s="5387">
        <v>10.97</v>
      </c>
      <c r="D2329" s="5832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59"/>
      <c r="L2329" s="5860">
        <v>0</v>
      </c>
      <c r="M2329" s="5860">
        <v>0</v>
      </c>
      <c r="N2329" s="5861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42"/>
    </row>
    <row r="2330" spans="1:29">
      <c r="A2330" s="5384">
        <v>41043</v>
      </c>
      <c r="B2330" s="5387">
        <v>11.455355706305269</v>
      </c>
      <c r="C2330" s="5387">
        <v>11.08</v>
      </c>
      <c r="D2330" s="5832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59"/>
      <c r="L2330" s="5860">
        <v>0</v>
      </c>
      <c r="M2330" s="5860">
        <v>0</v>
      </c>
      <c r="N2330" s="5861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42"/>
    </row>
    <row r="2331" spans="1:29">
      <c r="A2331" s="5384">
        <v>41044</v>
      </c>
      <c r="B2331" s="5387">
        <v>10.9780328606564</v>
      </c>
      <c r="C2331" s="5387">
        <v>11.06</v>
      </c>
      <c r="D2331" s="5832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59"/>
      <c r="L2331" s="5860">
        <v>0</v>
      </c>
      <c r="M2331" s="5860">
        <v>0</v>
      </c>
      <c r="N2331" s="5861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42"/>
    </row>
    <row r="2332" spans="1:29">
      <c r="A2332" s="5384">
        <v>41045</v>
      </c>
      <c r="B2332" s="5387">
        <v>11.387595495163584</v>
      </c>
      <c r="C2332" s="5387">
        <v>10.94</v>
      </c>
      <c r="D2332" s="5832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59"/>
      <c r="L2332" s="5860">
        <v>0</v>
      </c>
      <c r="M2332" s="5860">
        <v>0</v>
      </c>
      <c r="N2332" s="5861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42"/>
    </row>
    <row r="2333" spans="1:29">
      <c r="A2333" s="5384">
        <v>41046</v>
      </c>
      <c r="B2333" s="5387">
        <v>11.458661000290522</v>
      </c>
      <c r="C2333" s="5387">
        <v>11.01</v>
      </c>
      <c r="D2333" s="5832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59"/>
      <c r="L2333" s="5860">
        <v>0</v>
      </c>
      <c r="M2333" s="5860">
        <v>0</v>
      </c>
      <c r="N2333" s="5861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42"/>
    </row>
    <row r="2334" spans="1:29">
      <c r="A2334" s="5384">
        <v>41047</v>
      </c>
      <c r="B2334" s="5387">
        <v>11.48758639105912</v>
      </c>
      <c r="C2334" s="5387">
        <v>10.99</v>
      </c>
      <c r="D2334" s="5832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59"/>
      <c r="L2334" s="5860">
        <v>0</v>
      </c>
      <c r="M2334" s="5860">
        <v>0</v>
      </c>
      <c r="N2334" s="5861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42"/>
    </row>
    <row r="2335" spans="1:29">
      <c r="A2335" s="5384">
        <v>41050</v>
      </c>
      <c r="B2335" s="5387">
        <v>11.657230795332858</v>
      </c>
      <c r="C2335" s="5387">
        <v>11.05</v>
      </c>
      <c r="D2335" s="5832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59"/>
      <c r="L2335" s="5860">
        <v>0</v>
      </c>
      <c r="M2335" s="5860">
        <v>0</v>
      </c>
      <c r="N2335" s="5861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42"/>
    </row>
    <row r="2336" spans="1:29">
      <c r="A2336" s="5384">
        <v>41051</v>
      </c>
      <c r="B2336" s="5387">
        <v>11.395405477389666</v>
      </c>
      <c r="C2336" s="5387">
        <v>10.95</v>
      </c>
      <c r="D2336" s="5832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59"/>
      <c r="L2336" s="5860">
        <v>0</v>
      </c>
      <c r="M2336" s="5860">
        <v>0</v>
      </c>
      <c r="N2336" s="5861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42"/>
    </row>
    <row r="2337" spans="1:29">
      <c r="A2337" s="5384">
        <v>41052</v>
      </c>
      <c r="B2337" s="5387">
        <v>11.510611897151135</v>
      </c>
      <c r="C2337" s="5387">
        <v>10.97</v>
      </c>
      <c r="D2337" s="5832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59"/>
      <c r="L2337" s="5860">
        <v>0</v>
      </c>
      <c r="M2337" s="5860">
        <v>0</v>
      </c>
      <c r="N2337" s="5861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42"/>
    </row>
    <row r="2338" spans="1:29">
      <c r="A2338" s="5384">
        <v>41053</v>
      </c>
      <c r="B2338" s="5387">
        <v>11.718368764715681</v>
      </c>
      <c r="C2338" s="5387">
        <v>11.05</v>
      </c>
      <c r="D2338" s="5832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59"/>
      <c r="L2338" s="5860">
        <v>0</v>
      </c>
      <c r="M2338" s="5860">
        <v>0</v>
      </c>
      <c r="N2338" s="5861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42"/>
    </row>
    <row r="2339" spans="1:29">
      <c r="A2339" s="5384">
        <v>41057</v>
      </c>
      <c r="B2339" s="5387">
        <v>11.583240651248571</v>
      </c>
      <c r="C2339" s="5387">
        <v>11.01</v>
      </c>
      <c r="D2339" s="5832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59"/>
      <c r="L2339" s="5860">
        <v>0</v>
      </c>
      <c r="M2339" s="5860">
        <v>0</v>
      </c>
      <c r="N2339" s="5861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42"/>
    </row>
    <row r="2340" spans="1:29">
      <c r="A2340" s="5384">
        <v>41058</v>
      </c>
      <c r="B2340" s="5387">
        <v>11.460424525161764</v>
      </c>
      <c r="C2340" s="5387">
        <v>10.92</v>
      </c>
      <c r="D2340" s="5832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59"/>
      <c r="L2340" s="5860">
        <v>0</v>
      </c>
      <c r="M2340" s="5860">
        <v>0</v>
      </c>
      <c r="N2340" s="5861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42"/>
    </row>
    <row r="2341" spans="1:29">
      <c r="A2341" s="5384">
        <v>41059</v>
      </c>
      <c r="B2341" s="5387">
        <v>11.698484701048287</v>
      </c>
      <c r="C2341" s="5387">
        <v>11.07</v>
      </c>
      <c r="D2341" s="5832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59"/>
      <c r="L2341" s="5860">
        <v>0</v>
      </c>
      <c r="M2341" s="5860">
        <v>0</v>
      </c>
      <c r="N2341" s="5861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42"/>
    </row>
    <row r="2342" spans="1:29">
      <c r="A2342" s="5384">
        <v>41060</v>
      </c>
      <c r="B2342" s="5387">
        <v>11.738218654120333</v>
      </c>
      <c r="C2342" s="5387">
        <v>11.19</v>
      </c>
      <c r="D2342" s="5832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59"/>
      <c r="L2342" s="5860">
        <v>0</v>
      </c>
      <c r="M2342" s="5860">
        <v>0</v>
      </c>
      <c r="N2342" s="5861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42"/>
    </row>
    <row r="2343" spans="1:29">
      <c r="A2343" s="5384">
        <v>41061</v>
      </c>
      <c r="B2343" s="5387">
        <v>10.727267805761281</v>
      </c>
      <c r="C2343" s="5387">
        <v>10.7</v>
      </c>
      <c r="D2343" s="5832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59"/>
      <c r="L2343" s="5860">
        <v>0</v>
      </c>
      <c r="M2343" s="5860">
        <v>0</v>
      </c>
      <c r="N2343" s="5861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42"/>
    </row>
    <row r="2344" spans="1:29">
      <c r="A2344" s="5384">
        <v>41064</v>
      </c>
      <c r="B2344" s="5387">
        <v>11.38875081178295</v>
      </c>
      <c r="C2344" s="5387">
        <v>10.88</v>
      </c>
      <c r="D2344" s="5832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59"/>
      <c r="L2344" s="5860">
        <v>0</v>
      </c>
      <c r="M2344" s="5860">
        <v>0</v>
      </c>
      <c r="N2344" s="5861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42"/>
    </row>
    <row r="2345" spans="1:29">
      <c r="A2345" s="5384">
        <v>41065</v>
      </c>
      <c r="B2345" s="5387">
        <v>11.722012780513559</v>
      </c>
      <c r="C2345" s="5387">
        <v>11.21</v>
      </c>
      <c r="D2345" s="5832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59"/>
      <c r="L2345" s="5860">
        <v>0</v>
      </c>
      <c r="M2345" s="5860">
        <v>0</v>
      </c>
      <c r="N2345" s="5861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42"/>
    </row>
    <row r="2346" spans="1:29">
      <c r="A2346" s="5384">
        <v>41066</v>
      </c>
      <c r="B2346" s="5387">
        <v>11.664648452780382</v>
      </c>
      <c r="C2346" s="5387">
        <v>11.25</v>
      </c>
      <c r="D2346" s="5832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59"/>
      <c r="L2346" s="5860">
        <v>0</v>
      </c>
      <c r="M2346" s="5860">
        <v>0</v>
      </c>
      <c r="N2346" s="5861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42"/>
    </row>
    <row r="2347" spans="1:29">
      <c r="A2347" s="5384">
        <v>41067</v>
      </c>
      <c r="B2347" s="5387">
        <v>11.750719712713721</v>
      </c>
      <c r="C2347" s="5387">
        <v>11.26</v>
      </c>
      <c r="D2347" s="5832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59"/>
      <c r="L2347" s="5860">
        <v>0</v>
      </c>
      <c r="M2347" s="5860">
        <v>0</v>
      </c>
      <c r="N2347" s="5861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42"/>
    </row>
    <row r="2348" spans="1:29">
      <c r="A2348" s="5384">
        <v>41068</v>
      </c>
      <c r="B2348" s="5387">
        <v>11.159371155773364</v>
      </c>
      <c r="C2348" s="5387">
        <v>11.08</v>
      </c>
      <c r="D2348" s="5832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59"/>
      <c r="L2348" s="5860">
        <v>0</v>
      </c>
      <c r="M2348" s="5860">
        <v>0</v>
      </c>
      <c r="N2348" s="5861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42"/>
    </row>
    <row r="2349" spans="1:29">
      <c r="A2349" s="5384">
        <v>41071</v>
      </c>
      <c r="B2349" s="5387">
        <v>10.960222772862439</v>
      </c>
      <c r="C2349" s="5387">
        <v>11.03</v>
      </c>
      <c r="D2349" s="5832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59"/>
      <c r="L2349" s="5860">
        <v>0</v>
      </c>
      <c r="M2349" s="5860">
        <v>0</v>
      </c>
      <c r="N2349" s="5861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42"/>
    </row>
    <row r="2350" spans="1:29">
      <c r="A2350" s="5384">
        <v>41072</v>
      </c>
      <c r="B2350" s="5387">
        <v>11.428162583561724</v>
      </c>
      <c r="C2350" s="5387">
        <v>11.22</v>
      </c>
      <c r="D2350" s="5832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59"/>
      <c r="L2350" s="5860">
        <v>0</v>
      </c>
      <c r="M2350" s="5860">
        <v>0</v>
      </c>
      <c r="N2350" s="5861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42"/>
    </row>
    <row r="2351" spans="1:29">
      <c r="A2351" s="5384">
        <v>41073</v>
      </c>
      <c r="B2351" s="5387">
        <v>11.170368588875972</v>
      </c>
      <c r="C2351" s="5387">
        <v>11.17</v>
      </c>
      <c r="D2351" s="5832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59"/>
      <c r="L2351" s="5860">
        <v>0</v>
      </c>
      <c r="M2351" s="5860">
        <v>0</v>
      </c>
      <c r="N2351" s="5861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42"/>
    </row>
    <row r="2352" spans="1:29">
      <c r="A2352" s="5384">
        <v>41074</v>
      </c>
      <c r="B2352" s="5387">
        <v>9.9960427891015176</v>
      </c>
      <c r="C2352" s="5387">
        <v>11.28</v>
      </c>
      <c r="D2352" s="5832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59"/>
      <c r="L2352" s="5860">
        <v>0</v>
      </c>
      <c r="M2352" s="5860">
        <v>0</v>
      </c>
      <c r="N2352" s="5861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42"/>
    </row>
    <row r="2353" spans="1:29">
      <c r="A2353" s="5384">
        <v>41075</v>
      </c>
      <c r="B2353" s="5387">
        <v>10.546780241594959</v>
      </c>
      <c r="C2353" s="5387">
        <v>11.01</v>
      </c>
      <c r="D2353" s="5832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59"/>
      <c r="L2353" s="5860">
        <v>0</v>
      </c>
      <c r="M2353" s="5860">
        <v>0</v>
      </c>
      <c r="N2353" s="5861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42"/>
    </row>
    <row r="2354" spans="1:29">
      <c r="A2354" s="5384">
        <v>41078</v>
      </c>
      <c r="B2354" s="5387">
        <v>11.196864357491609</v>
      </c>
      <c r="C2354" s="5387">
        <v>11.21</v>
      </c>
      <c r="D2354" s="5832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59"/>
      <c r="L2354" s="5860">
        <v>0</v>
      </c>
      <c r="M2354" s="5860">
        <v>0</v>
      </c>
      <c r="N2354" s="5861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42"/>
    </row>
    <row r="2355" spans="1:29">
      <c r="A2355" s="5384">
        <v>41079</v>
      </c>
      <c r="B2355" s="5387">
        <v>11.962911849144326</v>
      </c>
      <c r="C2355" s="5387">
        <v>11.19</v>
      </c>
      <c r="D2355" s="5832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59"/>
      <c r="L2355" s="5860">
        <v>0</v>
      </c>
      <c r="M2355" s="5860">
        <v>0</v>
      </c>
      <c r="N2355" s="5861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42"/>
    </row>
    <row r="2356" spans="1:29">
      <c r="A2356" s="5384">
        <v>41081</v>
      </c>
      <c r="B2356" s="5387">
        <v>11.998240262386981</v>
      </c>
      <c r="C2356" s="5387">
        <v>11.3</v>
      </c>
      <c r="D2356" s="5832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59"/>
      <c r="L2356" s="5860">
        <v>0</v>
      </c>
      <c r="M2356" s="5860">
        <v>0</v>
      </c>
      <c r="N2356" s="5861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42"/>
    </row>
    <row r="2357" spans="1:29">
      <c r="A2357" s="5384">
        <v>41082</v>
      </c>
      <c r="B2357" s="5387">
        <v>12.177354798050239</v>
      </c>
      <c r="C2357" s="5387">
        <v>11.24</v>
      </c>
      <c r="D2357" s="5832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59"/>
      <c r="L2357" s="5860">
        <v>0</v>
      </c>
      <c r="M2357" s="5860">
        <v>0</v>
      </c>
      <c r="N2357" s="5861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42"/>
    </row>
    <row r="2358" spans="1:29">
      <c r="A2358" s="5384">
        <v>41085</v>
      </c>
      <c r="B2358" s="5387">
        <v>12.361138367928309</v>
      </c>
      <c r="C2358" s="5387">
        <v>11.28</v>
      </c>
      <c r="D2358" s="5832"/>
      <c r="E2358" s="5387">
        <v>12.83</v>
      </c>
      <c r="F2358" s="5387">
        <v>0.50163009097727196</v>
      </c>
      <c r="G2358" s="5387">
        <v>0.47</v>
      </c>
      <c r="H2358" s="5387" t="s">
        <v>2454</v>
      </c>
      <c r="I2358" s="5385">
        <v>12.5</v>
      </c>
      <c r="J2358" s="5385">
        <v>12.8125</v>
      </c>
      <c r="K2358" s="5859"/>
      <c r="L2358" s="5860">
        <v>0</v>
      </c>
      <c r="M2358" s="5860">
        <v>0</v>
      </c>
      <c r="N2358" s="5861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42"/>
    </row>
    <row r="2359" spans="1:29">
      <c r="A2359" s="5384">
        <v>41086</v>
      </c>
      <c r="B2359" s="5387">
        <v>12.455399888107513</v>
      </c>
      <c r="C2359" s="5387">
        <v>11.4</v>
      </c>
      <c r="D2359" s="5832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59"/>
      <c r="L2359" s="5860">
        <v>0</v>
      </c>
      <c r="M2359" s="5860">
        <v>0</v>
      </c>
      <c r="N2359" s="5861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42"/>
    </row>
    <row r="2360" spans="1:29">
      <c r="A2360" s="5384">
        <v>41087</v>
      </c>
      <c r="B2360" s="5387">
        <v>12.23817304702326</v>
      </c>
      <c r="C2360" s="5387">
        <v>11.37</v>
      </c>
      <c r="D2360" s="5832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59"/>
      <c r="L2360" s="5860">
        <v>0</v>
      </c>
      <c r="M2360" s="5860">
        <v>0</v>
      </c>
      <c r="N2360" s="5861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42"/>
    </row>
    <row r="2361" spans="1:29">
      <c r="A2361" s="5384">
        <v>41088</v>
      </c>
      <c r="B2361" s="5387">
        <v>12.191497276360939</v>
      </c>
      <c r="C2361" s="5387">
        <v>11.24</v>
      </c>
      <c r="D2361" s="5832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59"/>
      <c r="L2361" s="5860">
        <v>0</v>
      </c>
      <c r="M2361" s="5860">
        <v>0</v>
      </c>
      <c r="N2361" s="5861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42"/>
    </row>
    <row r="2362" spans="1:29">
      <c r="A2362" s="5384">
        <v>41089</v>
      </c>
      <c r="B2362" s="5387">
        <v>12.782908812879056</v>
      </c>
      <c r="C2362" s="5387">
        <v>11.46</v>
      </c>
      <c r="D2362" s="5832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59"/>
      <c r="L2362" s="5860">
        <v>0</v>
      </c>
      <c r="M2362" s="5860">
        <v>0</v>
      </c>
      <c r="N2362" s="5861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42"/>
    </row>
    <row r="2363" spans="1:29">
      <c r="A2363" s="5384">
        <v>41092</v>
      </c>
      <c r="B2363" s="5387">
        <v>11.804688735078514</v>
      </c>
      <c r="C2363" s="5387">
        <v>11.16</v>
      </c>
      <c r="D2363" s="5832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59"/>
      <c r="L2363" s="5860">
        <v>0</v>
      </c>
      <c r="M2363" s="5860">
        <v>0</v>
      </c>
      <c r="N2363" s="5861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42"/>
    </row>
    <row r="2364" spans="1:29">
      <c r="A2364" s="5384">
        <v>41093</v>
      </c>
      <c r="B2364" s="5387">
        <v>12.611246780342844</v>
      </c>
      <c r="C2364" s="5387">
        <v>11.58</v>
      </c>
      <c r="D2364" s="5832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59"/>
      <c r="L2364" s="5860">
        <v>0</v>
      </c>
      <c r="M2364" s="5860">
        <v>0</v>
      </c>
      <c r="N2364" s="5861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42"/>
    </row>
    <row r="2365" spans="1:29">
      <c r="A2365" s="5384">
        <v>41094</v>
      </c>
      <c r="B2365" s="5387">
        <v>12.136259054739433</v>
      </c>
      <c r="C2365" s="5387">
        <v>11.21</v>
      </c>
      <c r="D2365" s="5832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59"/>
      <c r="L2365" s="5860">
        <v>0</v>
      </c>
      <c r="M2365" s="5860">
        <v>0</v>
      </c>
      <c r="N2365" s="5861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42"/>
    </row>
    <row r="2366" spans="1:29">
      <c r="A2366" s="5384">
        <v>41095</v>
      </c>
      <c r="B2366" s="5387">
        <v>11.713716568105498</v>
      </c>
      <c r="C2366" s="5387">
        <v>11.53</v>
      </c>
      <c r="D2366" s="5832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59"/>
      <c r="L2366" s="5860">
        <v>0</v>
      </c>
      <c r="M2366" s="5860">
        <v>0</v>
      </c>
      <c r="N2366" s="5861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42"/>
    </row>
    <row r="2367" spans="1:29">
      <c r="A2367" s="5384">
        <v>41096</v>
      </c>
      <c r="B2367" s="5387">
        <v>12.772938859365905</v>
      </c>
      <c r="C2367" s="5387">
        <v>11.51</v>
      </c>
      <c r="D2367" s="5832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59"/>
      <c r="L2367" s="5860">
        <v>0</v>
      </c>
      <c r="M2367" s="5860">
        <v>0</v>
      </c>
      <c r="N2367" s="5861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42"/>
    </row>
    <row r="2368" spans="1:29">
      <c r="A2368" s="5384">
        <v>41100</v>
      </c>
      <c r="B2368" s="5387">
        <v>11.951566392775606</v>
      </c>
      <c r="C2368" s="5387">
        <v>11.53</v>
      </c>
      <c r="D2368" s="5832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59"/>
      <c r="L2368" s="5860">
        <v>0</v>
      </c>
      <c r="M2368" s="5860">
        <v>0</v>
      </c>
      <c r="N2368" s="5861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42"/>
    </row>
    <row r="2369" spans="1:29">
      <c r="A2369" s="5384">
        <v>41101</v>
      </c>
      <c r="B2369" s="5387">
        <v>11.604019308989113</v>
      </c>
      <c r="C2369" s="5387">
        <v>11.43</v>
      </c>
      <c r="D2369" s="5832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59"/>
      <c r="L2369" s="5860">
        <v>0</v>
      </c>
      <c r="M2369" s="5860">
        <v>0</v>
      </c>
      <c r="N2369" s="5861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42"/>
    </row>
    <row r="2370" spans="1:29">
      <c r="A2370" s="5384">
        <v>41102</v>
      </c>
      <c r="B2370" s="5387">
        <v>12.135061032154924</v>
      </c>
      <c r="C2370" s="5387">
        <v>11.6</v>
      </c>
      <c r="D2370" s="5832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59"/>
      <c r="L2370" s="5860">
        <v>0</v>
      </c>
      <c r="M2370" s="5860">
        <v>0</v>
      </c>
      <c r="N2370" s="5861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42"/>
    </row>
    <row r="2371" spans="1:29">
      <c r="A2371" s="5384">
        <v>41103</v>
      </c>
      <c r="B2371" s="5387">
        <v>11.24608287240525</v>
      </c>
      <c r="C2371" s="5387">
        <v>11.51</v>
      </c>
      <c r="D2371" s="5832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59"/>
      <c r="L2371" s="5860">
        <v>0</v>
      </c>
      <c r="M2371" s="5860">
        <v>0</v>
      </c>
      <c r="N2371" s="5861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42"/>
    </row>
    <row r="2372" spans="1:29">
      <c r="A2372" s="5384">
        <v>41106</v>
      </c>
      <c r="B2372" s="5387">
        <v>10.461911995383455</v>
      </c>
      <c r="C2372" s="5387">
        <v>11.45</v>
      </c>
      <c r="D2372" s="5832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59"/>
      <c r="L2372" s="5860">
        <v>0</v>
      </c>
      <c r="M2372" s="5860">
        <v>0</v>
      </c>
      <c r="N2372" s="5861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42"/>
    </row>
    <row r="2373" spans="1:29">
      <c r="A2373" s="5384">
        <v>41107</v>
      </c>
      <c r="B2373" s="5387">
        <v>9.9038108427789471</v>
      </c>
      <c r="C2373" s="5387">
        <v>11.3</v>
      </c>
      <c r="D2373" s="5832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59"/>
      <c r="L2373" s="5860">
        <v>0</v>
      </c>
      <c r="M2373" s="5860">
        <v>0</v>
      </c>
      <c r="N2373" s="5861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42"/>
    </row>
    <row r="2374" spans="1:29">
      <c r="A2374" s="5384">
        <v>41108</v>
      </c>
      <c r="B2374" s="5387">
        <v>10.081010089400417</v>
      </c>
      <c r="C2374" s="5387">
        <v>11.52</v>
      </c>
      <c r="D2374" s="5832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59"/>
      <c r="L2374" s="5860">
        <v>0</v>
      </c>
      <c r="M2374" s="5860">
        <v>0</v>
      </c>
      <c r="N2374" s="5861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42"/>
    </row>
    <row r="2375" spans="1:29">
      <c r="A2375" s="5384">
        <v>41109</v>
      </c>
      <c r="B2375" s="5387">
        <v>9.8187912619180473</v>
      </c>
      <c r="C2375" s="5387">
        <v>11.45</v>
      </c>
      <c r="D2375" s="5832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59"/>
      <c r="L2375" s="5860">
        <v>0</v>
      </c>
      <c r="M2375" s="5860">
        <v>0</v>
      </c>
      <c r="N2375" s="5861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42"/>
    </row>
    <row r="2376" spans="1:29">
      <c r="A2376" s="5384">
        <v>41110</v>
      </c>
      <c r="B2376" s="5387">
        <v>11.509661935128218</v>
      </c>
      <c r="C2376" s="5387">
        <v>11.59</v>
      </c>
      <c r="D2376" s="5832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59"/>
      <c r="L2376" s="5860">
        <v>0</v>
      </c>
      <c r="M2376" s="5860">
        <v>0</v>
      </c>
      <c r="N2376" s="5861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42"/>
    </row>
    <row r="2377" spans="1:29">
      <c r="A2377" s="5384">
        <v>41113</v>
      </c>
      <c r="B2377" s="5387">
        <v>12.465737683140397</v>
      </c>
      <c r="C2377" s="5387">
        <v>11.54</v>
      </c>
      <c r="D2377" s="5832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59"/>
      <c r="L2377" s="5860">
        <v>0</v>
      </c>
      <c r="M2377" s="5860">
        <v>0</v>
      </c>
      <c r="N2377" s="5861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42"/>
    </row>
    <row r="2378" spans="1:29">
      <c r="A2378" s="5384">
        <v>41114</v>
      </c>
      <c r="B2378" s="5387">
        <v>12.336730308216953</v>
      </c>
      <c r="C2378" s="5387">
        <v>11.55</v>
      </c>
      <c r="D2378" s="5832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59"/>
      <c r="L2378" s="5860">
        <v>0</v>
      </c>
      <c r="M2378" s="5860">
        <v>0</v>
      </c>
      <c r="N2378" s="5861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42"/>
    </row>
    <row r="2379" spans="1:29">
      <c r="A2379" s="5384">
        <v>41115</v>
      </c>
      <c r="B2379" s="5387">
        <v>12.436187396934264</v>
      </c>
      <c r="C2379" s="5387">
        <v>11.67</v>
      </c>
      <c r="D2379" s="5832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59"/>
      <c r="L2379" s="5860">
        <v>0</v>
      </c>
      <c r="M2379" s="5860">
        <v>0</v>
      </c>
      <c r="N2379" s="5861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42"/>
    </row>
    <row r="2380" spans="1:29">
      <c r="A2380" s="5384">
        <v>41116</v>
      </c>
      <c r="B2380" s="5387">
        <v>12.16677625358791</v>
      </c>
      <c r="C2380" s="5387">
        <v>11.69</v>
      </c>
      <c r="D2380" s="5832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59"/>
      <c r="L2380" s="5860">
        <v>0</v>
      </c>
      <c r="M2380" s="5860">
        <v>0</v>
      </c>
      <c r="N2380" s="5861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42"/>
    </row>
    <row r="2381" spans="1:29">
      <c r="A2381" s="5384">
        <v>41117</v>
      </c>
      <c r="B2381" s="5387">
        <v>12.639786823568892</v>
      </c>
      <c r="C2381" s="5387">
        <v>11.61</v>
      </c>
      <c r="D2381" s="5832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59"/>
      <c r="L2381" s="5860">
        <v>0</v>
      </c>
      <c r="M2381" s="5860">
        <v>0</v>
      </c>
      <c r="N2381" s="5861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42"/>
    </row>
    <row r="2382" spans="1:29">
      <c r="A2382" s="5384">
        <v>41120</v>
      </c>
      <c r="B2382" s="5387">
        <v>12.521676790799937</v>
      </c>
      <c r="C2382" s="5387">
        <v>11.71</v>
      </c>
      <c r="D2382" s="5832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59"/>
      <c r="L2382" s="5860">
        <v>0</v>
      </c>
      <c r="M2382" s="5860">
        <v>0</v>
      </c>
      <c r="N2382" s="5861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42"/>
    </row>
    <row r="2383" spans="1:29">
      <c r="A2383" s="5384">
        <v>41121</v>
      </c>
      <c r="B2383" s="5387">
        <v>12.470759500657071</v>
      </c>
      <c r="C2383" s="5387">
        <v>11.82</v>
      </c>
      <c r="D2383" s="5832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59"/>
      <c r="L2383" s="5860">
        <v>0</v>
      </c>
      <c r="M2383" s="5860">
        <v>0</v>
      </c>
      <c r="N2383" s="5861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42"/>
    </row>
    <row r="2384" spans="1:29">
      <c r="A2384" s="5384">
        <v>41122</v>
      </c>
      <c r="B2384" s="5387">
        <v>12.224575849992076</v>
      </c>
      <c r="C2384" s="5387">
        <v>11.52</v>
      </c>
      <c r="D2384" s="5832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59"/>
      <c r="L2384" s="5860">
        <v>0</v>
      </c>
      <c r="M2384" s="5860">
        <v>0</v>
      </c>
      <c r="N2384" s="5861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42"/>
    </row>
    <row r="2385" spans="1:29">
      <c r="A2385" s="5384">
        <v>41123</v>
      </c>
      <c r="B2385" s="5387">
        <v>12.354494594939753</v>
      </c>
      <c r="C2385" s="5387">
        <v>11.95</v>
      </c>
      <c r="D2385" s="5832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59"/>
      <c r="L2385" s="5860">
        <v>0</v>
      </c>
      <c r="M2385" s="5860">
        <v>0</v>
      </c>
      <c r="N2385" s="5861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42"/>
    </row>
    <row r="2386" spans="1:29">
      <c r="A2386" s="5384">
        <v>41124</v>
      </c>
      <c r="B2386" s="5387">
        <v>12.638919225754496</v>
      </c>
      <c r="C2386" s="5387">
        <v>11.47</v>
      </c>
      <c r="D2386" s="5832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59"/>
      <c r="L2386" s="5860">
        <v>0</v>
      </c>
      <c r="M2386" s="5860">
        <v>0</v>
      </c>
      <c r="N2386" s="5861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42"/>
    </row>
    <row r="2387" spans="1:29">
      <c r="A2387" s="5384">
        <v>41127</v>
      </c>
      <c r="B2387" s="5387">
        <v>12.641031346419018</v>
      </c>
      <c r="C2387" s="5387">
        <v>11.92</v>
      </c>
      <c r="D2387" s="5832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59"/>
      <c r="L2387" s="5860">
        <v>0</v>
      </c>
      <c r="M2387" s="5860">
        <v>0</v>
      </c>
      <c r="N2387" s="5861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42"/>
    </row>
    <row r="2388" spans="1:29">
      <c r="A2388" s="5384">
        <v>41128</v>
      </c>
      <c r="B2388" s="5387">
        <v>12.635626772073994</v>
      </c>
      <c r="C2388" s="5387">
        <v>11.86</v>
      </c>
      <c r="D2388" s="5832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59"/>
      <c r="L2388" s="5860">
        <v>0</v>
      </c>
      <c r="M2388" s="5860">
        <v>0</v>
      </c>
      <c r="N2388" s="5861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42"/>
    </row>
    <row r="2389" spans="1:29">
      <c r="A2389" s="5384">
        <v>41129</v>
      </c>
      <c r="B2389" s="5387">
        <v>13.128865045116713</v>
      </c>
      <c r="C2389" s="5387">
        <v>11.95</v>
      </c>
      <c r="D2389" s="5832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59"/>
      <c r="L2389" s="5860">
        <v>0</v>
      </c>
      <c r="M2389" s="5860">
        <v>0</v>
      </c>
      <c r="N2389" s="5861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42"/>
    </row>
    <row r="2390" spans="1:29">
      <c r="A2390" s="5384">
        <v>41130</v>
      </c>
      <c r="B2390" s="5387">
        <v>12.142832939204167</v>
      </c>
      <c r="C2390" s="5387">
        <v>11.85</v>
      </c>
      <c r="D2390" s="5832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59"/>
      <c r="L2390" s="5860">
        <v>0</v>
      </c>
      <c r="M2390" s="5860">
        <v>0</v>
      </c>
      <c r="N2390" s="5861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42"/>
    </row>
    <row r="2391" spans="1:29">
      <c r="A2391" s="5384">
        <v>41131</v>
      </c>
      <c r="B2391" s="5387">
        <v>11.929634601883022</v>
      </c>
      <c r="C2391" s="5387">
        <v>11.77</v>
      </c>
      <c r="D2391" s="5832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59"/>
      <c r="L2391" s="5860">
        <v>0</v>
      </c>
      <c r="M2391" s="5860">
        <v>0</v>
      </c>
      <c r="N2391" s="5861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42"/>
    </row>
    <row r="2392" spans="1:29">
      <c r="A2392" s="5384">
        <v>41134</v>
      </c>
      <c r="B2392" s="5387">
        <v>12.193376818798741</v>
      </c>
      <c r="C2392" s="5387">
        <v>11.88</v>
      </c>
      <c r="D2392" s="5832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59"/>
      <c r="L2392" s="5860">
        <v>0</v>
      </c>
      <c r="M2392" s="5860">
        <v>0</v>
      </c>
      <c r="N2392" s="5861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42"/>
    </row>
    <row r="2393" spans="1:29">
      <c r="A2393" s="5384">
        <v>41135</v>
      </c>
      <c r="B2393" s="5387">
        <v>10.55047158856431</v>
      </c>
      <c r="C2393" s="5387">
        <v>11.97</v>
      </c>
      <c r="D2393" s="5832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59"/>
      <c r="L2393" s="5860">
        <v>0</v>
      </c>
      <c r="M2393" s="5860">
        <v>0</v>
      </c>
      <c r="N2393" s="5861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42"/>
    </row>
    <row r="2394" spans="1:29">
      <c r="A2394" s="5384">
        <v>41136</v>
      </c>
      <c r="B2394" s="5387">
        <v>11.604608965828827</v>
      </c>
      <c r="C2394" s="5387">
        <v>11.89</v>
      </c>
      <c r="D2394" s="5832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59"/>
      <c r="L2394" s="5860">
        <v>0</v>
      </c>
      <c r="M2394" s="5860">
        <v>0</v>
      </c>
      <c r="N2394" s="5861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42"/>
    </row>
    <row r="2395" spans="1:29">
      <c r="A2395" s="5384">
        <v>41137</v>
      </c>
      <c r="B2395" s="5387">
        <v>11.63102703056496</v>
      </c>
      <c r="C2395" s="5387">
        <v>11.94</v>
      </c>
      <c r="D2395" s="5832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59"/>
      <c r="L2395" s="5860">
        <v>0</v>
      </c>
      <c r="M2395" s="5860">
        <v>0</v>
      </c>
      <c r="N2395" s="5861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42"/>
    </row>
    <row r="2396" spans="1:29">
      <c r="A2396" s="5384">
        <v>41138</v>
      </c>
      <c r="B2396" s="5387">
        <v>12.116716373089679</v>
      </c>
      <c r="C2396" s="5387">
        <v>11.91</v>
      </c>
      <c r="D2396" s="5832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59"/>
      <c r="L2396" s="5860">
        <v>0</v>
      </c>
      <c r="M2396" s="5860">
        <v>0</v>
      </c>
      <c r="N2396" s="5861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42"/>
    </row>
    <row r="2397" spans="1:29">
      <c r="A2397" s="5384">
        <v>41142</v>
      </c>
      <c r="B2397" s="5387">
        <v>11.249057229607406</v>
      </c>
      <c r="C2397" s="5387">
        <v>11.83</v>
      </c>
      <c r="D2397" s="5832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59"/>
      <c r="L2397" s="5860">
        <v>0</v>
      </c>
      <c r="M2397" s="5860">
        <v>0</v>
      </c>
      <c r="N2397" s="5861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42"/>
    </row>
    <row r="2398" spans="1:29">
      <c r="A2398" s="5384">
        <v>41143</v>
      </c>
      <c r="B2398" s="5387">
        <v>11.964856651455531</v>
      </c>
      <c r="C2398" s="5387">
        <v>11.92</v>
      </c>
      <c r="D2398" s="5832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59"/>
      <c r="L2398" s="5860">
        <v>0</v>
      </c>
      <c r="M2398" s="5860">
        <v>0</v>
      </c>
      <c r="N2398" s="5861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42"/>
    </row>
    <row r="2399" spans="1:29">
      <c r="A2399" s="5384">
        <v>41144</v>
      </c>
      <c r="B2399" s="5387">
        <v>11.417862280937426</v>
      </c>
      <c r="C2399" s="5387">
        <v>11.95</v>
      </c>
      <c r="D2399" s="5832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59"/>
      <c r="L2399" s="5860">
        <v>0</v>
      </c>
      <c r="M2399" s="5860">
        <v>0</v>
      </c>
      <c r="N2399" s="5861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42"/>
    </row>
    <row r="2400" spans="1:29">
      <c r="A2400" s="5384">
        <v>41145</v>
      </c>
      <c r="B2400" s="5387">
        <v>10.6529963884621</v>
      </c>
      <c r="C2400" s="5387">
        <v>12.01</v>
      </c>
      <c r="D2400" s="5832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59"/>
      <c r="L2400" s="5860">
        <v>0</v>
      </c>
      <c r="M2400" s="5860">
        <v>0</v>
      </c>
      <c r="N2400" s="5861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42"/>
    </row>
    <row r="2401" spans="1:29">
      <c r="A2401" s="5384">
        <v>41148</v>
      </c>
      <c r="B2401" s="5387">
        <v>12.008850381726845</v>
      </c>
      <c r="C2401" s="5387">
        <v>12.03</v>
      </c>
      <c r="D2401" s="5832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59"/>
      <c r="L2401" s="5860">
        <v>0</v>
      </c>
      <c r="M2401" s="5860">
        <v>0</v>
      </c>
      <c r="N2401" s="5861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42"/>
    </row>
    <row r="2402" spans="1:29">
      <c r="A2402" s="5384">
        <v>41149</v>
      </c>
      <c r="B2402" s="5387">
        <v>11.598879991692087</v>
      </c>
      <c r="C2402" s="5387">
        <v>11.91</v>
      </c>
      <c r="D2402" s="5832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59"/>
      <c r="L2402" s="5860">
        <v>0</v>
      </c>
      <c r="M2402" s="5860">
        <v>0</v>
      </c>
      <c r="N2402" s="5861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42"/>
    </row>
    <row r="2403" spans="1:29">
      <c r="A2403" s="5384">
        <v>41150</v>
      </c>
      <c r="B2403" s="5387">
        <v>12.029620914571897</v>
      </c>
      <c r="C2403" s="5387">
        <v>12.1</v>
      </c>
      <c r="D2403" s="5832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59"/>
      <c r="L2403" s="5860">
        <v>0</v>
      </c>
      <c r="M2403" s="5860">
        <v>0</v>
      </c>
      <c r="N2403" s="5861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42"/>
    </row>
    <row r="2404" spans="1:29">
      <c r="A2404" s="5384">
        <v>41151</v>
      </c>
      <c r="B2404" s="5387">
        <v>12.973576040682643</v>
      </c>
      <c r="C2404" s="5387">
        <v>11.91</v>
      </c>
      <c r="D2404" s="5832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59"/>
      <c r="L2404" s="5860">
        <v>0</v>
      </c>
      <c r="M2404" s="5860">
        <v>0</v>
      </c>
      <c r="N2404" s="5861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42"/>
    </row>
    <row r="2405" spans="1:29">
      <c r="A2405" s="5384">
        <v>41152</v>
      </c>
      <c r="B2405" s="5387">
        <v>9.4073795286246469</v>
      </c>
      <c r="C2405" s="5387">
        <v>11.7</v>
      </c>
      <c r="D2405" s="5832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59"/>
      <c r="L2405" s="5860">
        <v>0</v>
      </c>
      <c r="M2405" s="5860">
        <v>0</v>
      </c>
      <c r="N2405" s="5861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42"/>
    </row>
    <row r="2406" spans="1:29">
      <c r="A2406" s="5384">
        <v>41155</v>
      </c>
      <c r="B2406" s="5387">
        <v>12.726912807799033</v>
      </c>
      <c r="C2406" s="5387">
        <v>11.86</v>
      </c>
      <c r="D2406" s="5832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59"/>
      <c r="L2406" s="5860">
        <v>0</v>
      </c>
      <c r="M2406" s="5860">
        <v>0</v>
      </c>
      <c r="N2406" s="5861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42"/>
    </row>
    <row r="2407" spans="1:29">
      <c r="A2407" s="5384">
        <v>41156</v>
      </c>
      <c r="B2407" s="5387">
        <v>12.776932682864649</v>
      </c>
      <c r="C2407" s="5387">
        <v>12.09</v>
      </c>
      <c r="D2407" s="5832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59"/>
      <c r="L2407" s="5860">
        <v>0</v>
      </c>
      <c r="M2407" s="5860">
        <v>0</v>
      </c>
      <c r="N2407" s="5861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42"/>
    </row>
    <row r="2408" spans="1:29">
      <c r="A2408" s="5384">
        <v>41157</v>
      </c>
      <c r="B2408" s="5387">
        <v>13.135824341793416</v>
      </c>
      <c r="C2408" s="5387">
        <v>12.26</v>
      </c>
      <c r="D2408" s="5832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59"/>
      <c r="L2408" s="5860">
        <v>0</v>
      </c>
      <c r="M2408" s="5860">
        <v>0</v>
      </c>
      <c r="N2408" s="5861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42"/>
    </row>
    <row r="2409" spans="1:29">
      <c r="A2409" s="5384">
        <v>41158</v>
      </c>
      <c r="B2409" s="5387">
        <v>12.742390460088753</v>
      </c>
      <c r="C2409" s="5387">
        <v>12.19</v>
      </c>
      <c r="D2409" s="5832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59"/>
      <c r="L2409" s="5860">
        <v>0</v>
      </c>
      <c r="M2409" s="5860">
        <v>0</v>
      </c>
      <c r="N2409" s="5861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42"/>
    </row>
    <row r="2410" spans="1:29">
      <c r="A2410" s="5384">
        <v>41159</v>
      </c>
      <c r="B2410" s="5387">
        <v>14.00765693977606</v>
      </c>
      <c r="C2410" s="5387">
        <v>12.32</v>
      </c>
      <c r="D2410" s="5832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59"/>
      <c r="L2410" s="5860">
        <v>0</v>
      </c>
      <c r="M2410" s="5860">
        <v>0</v>
      </c>
      <c r="N2410" s="5861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42"/>
    </row>
    <row r="2411" spans="1:29">
      <c r="A2411" s="5384">
        <v>41162</v>
      </c>
      <c r="B2411" s="5387">
        <v>12.374710491164171</v>
      </c>
      <c r="C2411" s="5387">
        <v>12.04</v>
      </c>
      <c r="D2411" s="5832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59"/>
      <c r="L2411" s="5860">
        <v>0</v>
      </c>
      <c r="M2411" s="5860">
        <v>0</v>
      </c>
      <c r="N2411" s="5861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42"/>
    </row>
    <row r="2412" spans="1:29">
      <c r="A2412" s="5384">
        <v>41163</v>
      </c>
      <c r="B2412" s="5387">
        <v>12.723565825909629</v>
      </c>
      <c r="C2412" s="5387">
        <v>12.21</v>
      </c>
      <c r="D2412" s="5832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59"/>
      <c r="L2412" s="5860">
        <v>0</v>
      </c>
      <c r="M2412" s="5860">
        <v>0</v>
      </c>
      <c r="N2412" s="5861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42"/>
    </row>
    <row r="2413" spans="1:29">
      <c r="A2413" s="5384">
        <v>41164</v>
      </c>
      <c r="B2413" s="5387">
        <v>13.034442582402772</v>
      </c>
      <c r="C2413" s="5387">
        <v>12.18</v>
      </c>
      <c r="D2413" s="5832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59"/>
      <c r="L2413" s="5860">
        <v>0</v>
      </c>
      <c r="M2413" s="5860">
        <v>0</v>
      </c>
      <c r="N2413" s="5861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42"/>
    </row>
    <row r="2414" spans="1:29">
      <c r="A2414" s="5384">
        <v>41165</v>
      </c>
      <c r="B2414" s="5387">
        <v>12.489676180529344</v>
      </c>
      <c r="C2414" s="5387">
        <v>12.04</v>
      </c>
      <c r="D2414" s="5832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59"/>
      <c r="L2414" s="5860">
        <v>0</v>
      </c>
      <c r="M2414" s="5860">
        <v>0</v>
      </c>
      <c r="N2414" s="5861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42"/>
    </row>
    <row r="2415" spans="1:29">
      <c r="A2415" s="5384">
        <v>41166</v>
      </c>
      <c r="B2415" s="5387">
        <v>9.2067088358724209</v>
      </c>
      <c r="C2415" s="5387">
        <v>11.9</v>
      </c>
      <c r="D2415" s="5832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59"/>
      <c r="L2415" s="5860">
        <v>0</v>
      </c>
      <c r="M2415" s="5860">
        <v>0</v>
      </c>
      <c r="N2415" s="5861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42"/>
    </row>
    <row r="2416" spans="1:29">
      <c r="A2416" s="5384">
        <v>41169</v>
      </c>
      <c r="B2416" s="5387">
        <v>12.174719136899775</v>
      </c>
      <c r="C2416" s="5387">
        <v>12.17</v>
      </c>
      <c r="D2416" s="5832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59"/>
      <c r="L2416" s="5860">
        <v>0</v>
      </c>
      <c r="M2416" s="5860">
        <v>0</v>
      </c>
      <c r="N2416" s="5861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42"/>
    </row>
    <row r="2417" spans="1:29">
      <c r="A2417" s="5384">
        <v>41170</v>
      </c>
      <c r="B2417" s="5387">
        <v>11.545123006272361</v>
      </c>
      <c r="C2417" s="5387">
        <v>12.1</v>
      </c>
      <c r="D2417" s="5832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59"/>
      <c r="L2417" s="5860">
        <v>0</v>
      </c>
      <c r="M2417" s="5860">
        <v>0</v>
      </c>
      <c r="N2417" s="5861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42"/>
    </row>
    <row r="2418" spans="1:29">
      <c r="A2418" s="5384">
        <v>41171</v>
      </c>
      <c r="B2418" s="5387">
        <v>11.475184938393332</v>
      </c>
      <c r="C2418" s="5387">
        <v>12.4</v>
      </c>
      <c r="D2418" s="5832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59"/>
      <c r="L2418" s="5860">
        <v>0</v>
      </c>
      <c r="M2418" s="5860">
        <v>0</v>
      </c>
      <c r="N2418" s="5861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42"/>
    </row>
    <row r="2419" spans="1:29">
      <c r="A2419" s="5384">
        <v>41172</v>
      </c>
      <c r="B2419" s="5387">
        <v>12.297984963906785</v>
      </c>
      <c r="C2419" s="5387">
        <v>12.19</v>
      </c>
      <c r="D2419" s="5832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59"/>
      <c r="L2419" s="5860">
        <v>0</v>
      </c>
      <c r="M2419" s="5860">
        <v>0</v>
      </c>
      <c r="N2419" s="5861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42"/>
    </row>
    <row r="2420" spans="1:29">
      <c r="A2420" s="5384">
        <v>41173</v>
      </c>
      <c r="B2420" s="5387">
        <v>12.057871046805806</v>
      </c>
      <c r="C2420" s="5387">
        <v>12.07</v>
      </c>
      <c r="D2420" s="5832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59"/>
      <c r="L2420" s="5860">
        <v>0</v>
      </c>
      <c r="M2420" s="5860">
        <v>0</v>
      </c>
      <c r="N2420" s="5861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42"/>
    </row>
    <row r="2421" spans="1:29">
      <c r="A2421" s="5384">
        <v>41177</v>
      </c>
      <c r="B2421" s="5387">
        <v>11.961710064377238</v>
      </c>
      <c r="C2421" s="5387">
        <v>12.06</v>
      </c>
      <c r="D2421" s="5832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59"/>
      <c r="L2421" s="5860">
        <v>0</v>
      </c>
      <c r="M2421" s="5860">
        <v>0</v>
      </c>
      <c r="N2421" s="5861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42"/>
    </row>
    <row r="2422" spans="1:29">
      <c r="A2422" s="5384">
        <v>41178</v>
      </c>
      <c r="B2422" s="5387">
        <v>11.589019799866874</v>
      </c>
      <c r="C2422" s="5387">
        <v>12.17</v>
      </c>
      <c r="D2422" s="5832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59"/>
      <c r="L2422" s="5860">
        <v>0</v>
      </c>
      <c r="M2422" s="5860">
        <v>0</v>
      </c>
      <c r="N2422" s="5861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42"/>
    </row>
    <row r="2423" spans="1:29">
      <c r="A2423" s="5384">
        <v>41179</v>
      </c>
      <c r="B2423" s="5387">
        <v>11.754534386657397</v>
      </c>
      <c r="C2423" s="5387">
        <v>12.14</v>
      </c>
      <c r="D2423" s="5832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59"/>
      <c r="L2423" s="5860">
        <v>0</v>
      </c>
      <c r="M2423" s="5860">
        <v>0</v>
      </c>
      <c r="N2423" s="5861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42"/>
    </row>
    <row r="2424" spans="1:29">
      <c r="A2424" s="5384">
        <v>41180</v>
      </c>
      <c r="B2424" s="5387">
        <v>11.740024358169114</v>
      </c>
      <c r="C2424" s="5387">
        <v>12.21</v>
      </c>
      <c r="D2424" s="5832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59"/>
      <c r="L2424" s="5860">
        <v>0</v>
      </c>
      <c r="M2424" s="5860">
        <v>0</v>
      </c>
      <c r="N2424" s="5861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42"/>
    </row>
    <row r="2425" spans="1:29">
      <c r="A2425" s="5384">
        <v>41183</v>
      </c>
      <c r="B2425" s="5387">
        <v>9.9064544092825368</v>
      </c>
      <c r="C2425" s="5387">
        <v>11.97</v>
      </c>
      <c r="D2425" s="5832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59"/>
      <c r="L2425" s="5860">
        <v>0</v>
      </c>
      <c r="M2425" s="5860">
        <v>0</v>
      </c>
      <c r="N2425" s="5861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42"/>
    </row>
    <row r="2426" spans="1:29">
      <c r="A2426" s="5384">
        <v>41184</v>
      </c>
      <c r="B2426" s="5387">
        <v>11.738173722256798</v>
      </c>
      <c r="C2426" s="5387">
        <v>12.34</v>
      </c>
      <c r="D2426" s="5832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59"/>
      <c r="L2426" s="5860">
        <v>0</v>
      </c>
      <c r="M2426" s="5860">
        <v>0</v>
      </c>
      <c r="N2426" s="5861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42"/>
    </row>
    <row r="2427" spans="1:29">
      <c r="A2427" s="5384">
        <v>41185</v>
      </c>
      <c r="B2427" s="5387">
        <v>12.607834274490047</v>
      </c>
      <c r="C2427" s="5387">
        <v>12.05</v>
      </c>
      <c r="D2427" s="5832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59"/>
      <c r="L2427" s="5860">
        <v>0</v>
      </c>
      <c r="M2427" s="5860">
        <v>0</v>
      </c>
      <c r="N2427" s="5861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42"/>
    </row>
    <row r="2428" spans="1:29">
      <c r="A2428" s="5384">
        <v>41186</v>
      </c>
      <c r="B2428" s="5387">
        <v>12.581934249248764</v>
      </c>
      <c r="C2428" s="5387">
        <v>12.4</v>
      </c>
      <c r="D2428" s="5832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59"/>
      <c r="L2428" s="5860">
        <v>0</v>
      </c>
      <c r="M2428" s="5860">
        <v>0</v>
      </c>
      <c r="N2428" s="5861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42"/>
    </row>
    <row r="2429" spans="1:29">
      <c r="A2429" s="5384">
        <v>41187</v>
      </c>
      <c r="B2429" s="5387">
        <v>13.93072166335496</v>
      </c>
      <c r="C2429" s="5387">
        <v>12.45</v>
      </c>
      <c r="D2429" s="5832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59"/>
      <c r="L2429" s="5860">
        <v>0</v>
      </c>
      <c r="M2429" s="5860">
        <v>0</v>
      </c>
      <c r="N2429" s="5861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42"/>
    </row>
    <row r="2430" spans="1:29">
      <c r="A2430" s="5384">
        <v>41191</v>
      </c>
      <c r="B2430" s="5387">
        <v>12.461251278411785</v>
      </c>
      <c r="C2430" s="5387">
        <v>12.52</v>
      </c>
      <c r="D2430" s="5832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59"/>
      <c r="L2430" s="5860">
        <v>0</v>
      </c>
      <c r="M2430" s="5860">
        <v>0</v>
      </c>
      <c r="N2430" s="5861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42"/>
    </row>
    <row r="2431" spans="1:29">
      <c r="A2431" s="5384">
        <v>41192</v>
      </c>
      <c r="B2431" s="5387">
        <v>12.973446562389995</v>
      </c>
      <c r="C2431" s="5387">
        <v>12.22</v>
      </c>
      <c r="D2431" s="5832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59"/>
      <c r="L2431" s="5860">
        <v>0</v>
      </c>
      <c r="M2431" s="5860">
        <v>0</v>
      </c>
      <c r="N2431" s="5861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42"/>
    </row>
    <row r="2432" spans="1:29">
      <c r="A2432" s="5384">
        <v>41193</v>
      </c>
      <c r="B2432" s="5387">
        <v>13.218138053274627</v>
      </c>
      <c r="C2432" s="5387">
        <v>12.55</v>
      </c>
      <c r="D2432" s="5832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59"/>
      <c r="L2432" s="5860">
        <v>0</v>
      </c>
      <c r="M2432" s="5860">
        <v>0</v>
      </c>
      <c r="N2432" s="5861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42"/>
    </row>
    <row r="2433" spans="1:29">
      <c r="A2433" s="5384">
        <v>41194</v>
      </c>
      <c r="B2433" s="5387">
        <v>9.8234111640835859</v>
      </c>
      <c r="C2433" s="5387">
        <v>12.41</v>
      </c>
      <c r="D2433" s="5832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59"/>
      <c r="L2433" s="5860">
        <v>0</v>
      </c>
      <c r="M2433" s="5860">
        <v>0</v>
      </c>
      <c r="N2433" s="5861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42"/>
    </row>
    <row r="2434" spans="1:29">
      <c r="A2434" s="5384">
        <v>41197</v>
      </c>
      <c r="B2434" s="5387">
        <v>13.399367418805117</v>
      </c>
      <c r="C2434" s="5387">
        <v>12.4</v>
      </c>
      <c r="D2434" s="5832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59"/>
      <c r="L2434" s="5860">
        <v>0</v>
      </c>
      <c r="M2434" s="5860">
        <v>0</v>
      </c>
      <c r="N2434" s="5861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42"/>
    </row>
    <row r="2435" spans="1:29">
      <c r="A2435" s="5384">
        <v>41198</v>
      </c>
      <c r="B2435" s="5387">
        <v>13.549253371044573</v>
      </c>
      <c r="C2435" s="5387">
        <v>12.41</v>
      </c>
      <c r="D2435" s="5832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59"/>
      <c r="L2435" s="5860">
        <v>0</v>
      </c>
      <c r="M2435" s="5860">
        <v>0</v>
      </c>
      <c r="N2435" s="5861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42"/>
    </row>
    <row r="2436" spans="1:29">
      <c r="A2436" s="5384">
        <v>41199</v>
      </c>
      <c r="B2436" s="5387">
        <v>13.470717623136633</v>
      </c>
      <c r="C2436" s="5387">
        <v>12.57</v>
      </c>
      <c r="D2436" s="5832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59"/>
      <c r="L2436" s="5860">
        <v>0</v>
      </c>
      <c r="M2436" s="5860">
        <v>0</v>
      </c>
      <c r="N2436" s="5861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42"/>
    </row>
    <row r="2437" spans="1:29">
      <c r="A2437" s="5384">
        <v>41200</v>
      </c>
      <c r="B2437" s="5387">
        <v>13.356231974856346</v>
      </c>
      <c r="C2437" s="5387">
        <v>12.48</v>
      </c>
      <c r="D2437" s="5832"/>
      <c r="E2437" s="5387">
        <v>13.5</v>
      </c>
      <c r="F2437" s="5387">
        <v>0.64291032788434277</v>
      </c>
      <c r="G2437" s="5387">
        <v>0.55000000000000004</v>
      </c>
      <c r="H2437" s="5387" t="s">
        <v>2454</v>
      </c>
      <c r="I2437" s="5385">
        <v>13</v>
      </c>
      <c r="J2437" s="5385">
        <v>15</v>
      </c>
      <c r="K2437" s="5859"/>
      <c r="L2437" s="5860">
        <v>0</v>
      </c>
      <c r="M2437" s="5860">
        <v>0</v>
      </c>
      <c r="N2437" s="5861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42"/>
    </row>
    <row r="2438" spans="1:29">
      <c r="A2438" s="5384">
        <v>41201</v>
      </c>
      <c r="B2438" s="5387">
        <v>14.415846966688283</v>
      </c>
      <c r="C2438" s="5387">
        <v>12.69</v>
      </c>
      <c r="D2438" s="5832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59"/>
      <c r="L2438" s="5860">
        <v>0</v>
      </c>
      <c r="M2438" s="5860">
        <v>0</v>
      </c>
      <c r="N2438" s="5861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42"/>
    </row>
    <row r="2439" spans="1:29">
      <c r="A2439" s="5384">
        <v>41204</v>
      </c>
      <c r="B2439" s="5387">
        <v>13.719309467031929</v>
      </c>
      <c r="C2439" s="5387">
        <v>12.51</v>
      </c>
      <c r="D2439" s="5832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59"/>
      <c r="L2439" s="5860">
        <v>0</v>
      </c>
      <c r="M2439" s="5860">
        <v>0</v>
      </c>
      <c r="N2439" s="5861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42"/>
    </row>
    <row r="2440" spans="1:29">
      <c r="A2440" s="5384">
        <v>41205</v>
      </c>
      <c r="B2440" s="5387">
        <v>13.44713730668502</v>
      </c>
      <c r="C2440" s="5387">
        <v>12.64</v>
      </c>
      <c r="D2440" s="5832"/>
      <c r="E2440" s="5387">
        <v>13.51</v>
      </c>
      <c r="F2440" s="5387">
        <v>0.52143540806152977</v>
      </c>
      <c r="G2440" s="5387">
        <v>0.51</v>
      </c>
      <c r="H2440" s="5387" t="s">
        <v>2454</v>
      </c>
      <c r="I2440" s="5385">
        <v>12.6875</v>
      </c>
      <c r="J2440" s="5385">
        <v>14.0625</v>
      </c>
      <c r="K2440" s="5859"/>
      <c r="L2440" s="5860">
        <v>0</v>
      </c>
      <c r="M2440" s="5860">
        <v>0</v>
      </c>
      <c r="N2440" s="5861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42"/>
    </row>
    <row r="2441" spans="1:29">
      <c r="A2441" s="5384">
        <v>41206</v>
      </c>
      <c r="B2441" s="5387">
        <v>13.929940882922018</v>
      </c>
      <c r="C2441" s="5387">
        <v>12.7</v>
      </c>
      <c r="D2441" s="5832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59"/>
      <c r="L2441" s="5860">
        <v>0</v>
      </c>
      <c r="M2441" s="5860">
        <v>0</v>
      </c>
      <c r="N2441" s="5861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42"/>
    </row>
    <row r="2442" spans="1:29">
      <c r="A2442" s="5384">
        <v>41207</v>
      </c>
      <c r="B2442" s="5387">
        <v>14.014742646822995</v>
      </c>
      <c r="C2442" s="5387">
        <v>12.59</v>
      </c>
      <c r="D2442" s="5832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59"/>
      <c r="L2442" s="5860">
        <v>0</v>
      </c>
      <c r="M2442" s="5860">
        <v>0</v>
      </c>
      <c r="N2442" s="5861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42"/>
    </row>
    <row r="2443" spans="1:29">
      <c r="A2443" s="5384">
        <v>41208</v>
      </c>
      <c r="B2443" s="5387">
        <v>14.095248596866963</v>
      </c>
      <c r="C2443" s="5387">
        <v>12.56</v>
      </c>
      <c r="D2443" s="5832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59"/>
      <c r="L2443" s="5860">
        <v>0</v>
      </c>
      <c r="M2443" s="5860">
        <v>0</v>
      </c>
      <c r="N2443" s="5861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42"/>
    </row>
    <row r="2444" spans="1:29">
      <c r="A2444" s="5384">
        <v>41211</v>
      </c>
      <c r="B2444" s="5387">
        <v>13.234716067340988</v>
      </c>
      <c r="C2444" s="5387">
        <v>12.51</v>
      </c>
      <c r="D2444" s="5832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59"/>
      <c r="L2444" s="5860">
        <v>0</v>
      </c>
      <c r="M2444" s="5860">
        <v>0</v>
      </c>
      <c r="N2444" s="5861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42"/>
    </row>
    <row r="2445" spans="1:29">
      <c r="A2445" s="5384">
        <v>41212</v>
      </c>
      <c r="B2445" s="5387">
        <v>13.523579418074771</v>
      </c>
      <c r="C2445" s="5387">
        <v>12.51</v>
      </c>
      <c r="D2445" s="5832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59"/>
      <c r="L2445" s="5860">
        <v>0</v>
      </c>
      <c r="M2445" s="5860">
        <v>0</v>
      </c>
      <c r="N2445" s="5861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42"/>
    </row>
    <row r="2446" spans="1:29">
      <c r="A2446" s="5384">
        <v>41213</v>
      </c>
      <c r="B2446" s="5387">
        <v>13.162849818755088</v>
      </c>
      <c r="C2446" s="5387">
        <v>12.39</v>
      </c>
      <c r="D2446" s="5832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59"/>
      <c r="L2446" s="5860">
        <v>0</v>
      </c>
      <c r="M2446" s="5860">
        <v>0</v>
      </c>
      <c r="N2446" s="5861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42"/>
    </row>
    <row r="2447" spans="1:29">
      <c r="A2447" s="5384">
        <v>41214</v>
      </c>
      <c r="B2447" s="5387">
        <v>13.325131441014523</v>
      </c>
      <c r="C2447" s="5387">
        <v>12.59</v>
      </c>
      <c r="D2447" s="5832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59"/>
      <c r="L2447" s="5860">
        <v>0</v>
      </c>
      <c r="M2447" s="5860">
        <v>0</v>
      </c>
      <c r="N2447" s="5861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42"/>
    </row>
    <row r="2448" spans="1:29">
      <c r="A2448" s="5384">
        <v>41215</v>
      </c>
      <c r="B2448" s="5387">
        <v>9.8860157726525486</v>
      </c>
      <c r="C2448" s="5387">
        <v>12.39</v>
      </c>
      <c r="D2448" s="5832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59"/>
      <c r="L2448" s="5860">
        <v>0</v>
      </c>
      <c r="M2448" s="5860">
        <v>0</v>
      </c>
      <c r="N2448" s="5861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42"/>
    </row>
    <row r="2449" spans="1:29">
      <c r="A2449" s="5384">
        <v>41218</v>
      </c>
      <c r="B2449" s="5387">
        <v>13.529366463918002</v>
      </c>
      <c r="C2449" s="5387">
        <v>12.79</v>
      </c>
      <c r="D2449" s="5832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59"/>
      <c r="L2449" s="5860">
        <v>0</v>
      </c>
      <c r="M2449" s="5860">
        <v>0</v>
      </c>
      <c r="N2449" s="5861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42"/>
    </row>
    <row r="2450" spans="1:29">
      <c r="A2450" s="5384">
        <v>41220</v>
      </c>
      <c r="B2450" s="5387">
        <v>13.684159994671836</v>
      </c>
      <c r="C2450" s="5387">
        <v>12.93</v>
      </c>
      <c r="D2450" s="5832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59"/>
      <c r="L2450" s="5860">
        <v>0</v>
      </c>
      <c r="M2450" s="5860">
        <v>0</v>
      </c>
      <c r="N2450" s="5861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42"/>
    </row>
    <row r="2451" spans="1:29">
      <c r="A2451" s="5384">
        <v>41221</v>
      </c>
      <c r="B2451" s="5387">
        <v>13.120376328458974</v>
      </c>
      <c r="C2451" s="5387">
        <v>12.96</v>
      </c>
      <c r="D2451" s="5832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59"/>
      <c r="L2451" s="5860">
        <v>0</v>
      </c>
      <c r="M2451" s="5860">
        <v>0</v>
      </c>
      <c r="N2451" s="5861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42"/>
    </row>
    <row r="2452" spans="1:29">
      <c r="A2452" s="5384">
        <v>41222</v>
      </c>
      <c r="B2452" s="5387">
        <v>12.535306622613833</v>
      </c>
      <c r="C2452" s="5387">
        <v>12.6</v>
      </c>
      <c r="D2452" s="5832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59"/>
      <c r="L2452" s="5860">
        <v>0</v>
      </c>
      <c r="M2452" s="5860">
        <v>0</v>
      </c>
      <c r="N2452" s="5861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42"/>
    </row>
    <row r="2453" spans="1:29">
      <c r="A2453" s="5384">
        <v>41225</v>
      </c>
      <c r="B2453" s="5387">
        <v>13.408759554693061</v>
      </c>
      <c r="C2453" s="5387">
        <v>12.78</v>
      </c>
      <c r="D2453" s="5832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59"/>
      <c r="L2453" s="5860">
        <v>0</v>
      </c>
      <c r="M2453" s="5860">
        <v>0</v>
      </c>
      <c r="N2453" s="5861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42"/>
    </row>
    <row r="2454" spans="1:29">
      <c r="A2454" s="5384">
        <v>41226</v>
      </c>
      <c r="B2454" s="5387">
        <v>13.749070965941637</v>
      </c>
      <c r="C2454" s="5387">
        <v>12.69</v>
      </c>
      <c r="D2454" s="5832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59"/>
      <c r="L2454" s="5860">
        <v>0</v>
      </c>
      <c r="M2454" s="5860">
        <v>0</v>
      </c>
      <c r="N2454" s="5861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42"/>
    </row>
    <row r="2455" spans="1:29">
      <c r="A2455" s="5384">
        <v>41227</v>
      </c>
      <c r="B2455" s="5387">
        <v>13.973505471326206</v>
      </c>
      <c r="C2455" s="5387">
        <v>12.74</v>
      </c>
      <c r="D2455" s="5832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59"/>
      <c r="L2455" s="5860">
        <v>0</v>
      </c>
      <c r="M2455" s="5860">
        <v>0</v>
      </c>
      <c r="N2455" s="5861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42"/>
    </row>
    <row r="2456" spans="1:29">
      <c r="A2456" s="5384">
        <v>41228</v>
      </c>
      <c r="B2456" s="5387">
        <v>13.954073636506282</v>
      </c>
      <c r="C2456" s="5387">
        <v>12.76</v>
      </c>
      <c r="D2456" s="5832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59"/>
      <c r="L2456" s="5860">
        <v>0</v>
      </c>
      <c r="M2456" s="5860">
        <v>0</v>
      </c>
      <c r="N2456" s="5861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42"/>
    </row>
    <row r="2457" spans="1:29">
      <c r="A2457" s="5384">
        <v>41229</v>
      </c>
      <c r="B2457" s="5387">
        <v>14.071050273829666</v>
      </c>
      <c r="C2457" s="5387">
        <v>12.8</v>
      </c>
      <c r="D2457" s="5832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59"/>
      <c r="L2457" s="5860">
        <v>0</v>
      </c>
      <c r="M2457" s="5860">
        <v>0</v>
      </c>
      <c r="N2457" s="5861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42"/>
    </row>
    <row r="2458" spans="1:29">
      <c r="A2458" s="5384">
        <v>41232</v>
      </c>
      <c r="B2458" s="5387">
        <v>10.074773387914982</v>
      </c>
      <c r="C2458" s="5387">
        <v>12.77</v>
      </c>
      <c r="D2458" s="5832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59"/>
      <c r="L2458" s="5860">
        <v>0</v>
      </c>
      <c r="M2458" s="5860">
        <v>0</v>
      </c>
      <c r="N2458" s="5861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42"/>
    </row>
    <row r="2459" spans="1:29">
      <c r="A2459" s="5384">
        <v>41233</v>
      </c>
      <c r="B2459" s="5387">
        <v>13.456890475025304</v>
      </c>
      <c r="C2459" s="5387">
        <v>13.8</v>
      </c>
      <c r="D2459" s="5832"/>
      <c r="E2459" s="5387">
        <v>13.31</v>
      </c>
      <c r="F2459" s="5387">
        <v>0.674094387755102</v>
      </c>
      <c r="G2459" s="5387">
        <v>0.68</v>
      </c>
      <c r="H2459" s="5387" t="s">
        <v>2454</v>
      </c>
      <c r="I2459" s="5385">
        <v>15.375</v>
      </c>
      <c r="J2459" s="5385">
        <v>15.25</v>
      </c>
      <c r="K2459" s="5859"/>
      <c r="L2459" s="5860">
        <v>0</v>
      </c>
      <c r="M2459" s="5860">
        <v>0</v>
      </c>
      <c r="N2459" s="5861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42"/>
    </row>
    <row r="2460" spans="1:29">
      <c r="A2460" s="5384">
        <v>41234</v>
      </c>
      <c r="B2460" s="5387">
        <v>13.5663843370936</v>
      </c>
      <c r="C2460" s="5387">
        <v>12.75</v>
      </c>
      <c r="D2460" s="5832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59"/>
      <c r="L2460" s="5860">
        <v>0</v>
      </c>
      <c r="M2460" s="5860">
        <v>0</v>
      </c>
      <c r="N2460" s="5861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42"/>
    </row>
    <row r="2461" spans="1:29">
      <c r="A2461" s="5384">
        <v>41235</v>
      </c>
      <c r="B2461" s="5387">
        <v>13.579074743569757</v>
      </c>
      <c r="C2461" s="5387">
        <v>12.74</v>
      </c>
      <c r="D2461" s="5832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59"/>
      <c r="L2461" s="5860">
        <v>0</v>
      </c>
      <c r="M2461" s="5860">
        <v>0</v>
      </c>
      <c r="N2461" s="5861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42"/>
    </row>
    <row r="2462" spans="1:29">
      <c r="A2462" s="5384">
        <v>41236</v>
      </c>
      <c r="B2462" s="5387">
        <v>13.823698079893228</v>
      </c>
      <c r="C2462" s="5387">
        <v>12.76</v>
      </c>
      <c r="D2462" s="5832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59"/>
      <c r="L2462" s="5860">
        <v>0</v>
      </c>
      <c r="M2462" s="5860">
        <v>0</v>
      </c>
      <c r="N2462" s="5861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42"/>
    </row>
    <row r="2463" spans="1:29">
      <c r="A2463" s="5384">
        <v>41240</v>
      </c>
      <c r="B2463" s="5387">
        <v>8.4861665380091544</v>
      </c>
      <c r="C2463" s="5387">
        <v>12.88</v>
      </c>
      <c r="D2463" s="5832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59"/>
      <c r="L2463" s="5860">
        <v>0</v>
      </c>
      <c r="M2463" s="5860">
        <v>0</v>
      </c>
      <c r="N2463" s="5861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42"/>
    </row>
    <row r="2464" spans="1:29">
      <c r="A2464" s="5384">
        <v>41241</v>
      </c>
      <c r="B2464" s="5387">
        <v>14.30794659125546</v>
      </c>
      <c r="C2464" s="5387">
        <v>12.89</v>
      </c>
      <c r="D2464" s="5832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59"/>
      <c r="L2464" s="5860">
        <v>0</v>
      </c>
      <c r="M2464" s="5860">
        <v>0</v>
      </c>
      <c r="N2464" s="5861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42"/>
    </row>
    <row r="2465" spans="1:29">
      <c r="A2465" s="5384">
        <v>41242</v>
      </c>
      <c r="B2465" s="5387">
        <v>13.619526944602567</v>
      </c>
      <c r="C2465" s="5387">
        <v>12.88</v>
      </c>
      <c r="D2465" s="5832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59"/>
      <c r="L2465" s="5860">
        <v>0</v>
      </c>
      <c r="M2465" s="5860">
        <v>0</v>
      </c>
      <c r="N2465" s="5861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42"/>
    </row>
    <row r="2466" spans="1:29">
      <c r="A2466" s="5384">
        <v>41243</v>
      </c>
      <c r="B2466" s="5387">
        <v>13.446589541456669</v>
      </c>
      <c r="C2466" s="5387">
        <v>12.45</v>
      </c>
      <c r="D2466" s="5832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59"/>
      <c r="L2466" s="5860">
        <v>0</v>
      </c>
      <c r="M2466" s="5860">
        <v>0</v>
      </c>
      <c r="N2466" s="5861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42"/>
    </row>
    <row r="2467" spans="1:29">
      <c r="A2467" s="5384">
        <v>41246</v>
      </c>
      <c r="B2467" s="5387">
        <v>13.503405648508846</v>
      </c>
      <c r="C2467" s="5387">
        <v>12.55</v>
      </c>
      <c r="D2467" s="5832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59"/>
      <c r="L2467" s="5860">
        <v>0</v>
      </c>
      <c r="M2467" s="5860">
        <v>0</v>
      </c>
      <c r="N2467" s="5861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42"/>
    </row>
    <row r="2468" spans="1:29">
      <c r="A2468" s="5384">
        <v>41247</v>
      </c>
      <c r="B2468" s="5387">
        <v>13.098556672434066</v>
      </c>
      <c r="C2468" s="5387">
        <v>12.93</v>
      </c>
      <c r="D2468" s="5832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59"/>
      <c r="L2468" s="5860">
        <v>0</v>
      </c>
      <c r="M2468" s="5860">
        <v>0</v>
      </c>
      <c r="N2468" s="5861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42"/>
    </row>
    <row r="2469" spans="1:29">
      <c r="A2469" s="5384">
        <v>41248</v>
      </c>
      <c r="B2469" s="5387">
        <v>13.828005431197829</v>
      </c>
      <c r="C2469" s="5387">
        <v>13.05</v>
      </c>
      <c r="D2469" s="5832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59"/>
      <c r="L2469" s="5860">
        <v>0</v>
      </c>
      <c r="M2469" s="5860">
        <v>0</v>
      </c>
      <c r="N2469" s="5861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42"/>
    </row>
    <row r="2470" spans="1:29">
      <c r="A2470" s="5384">
        <v>41249</v>
      </c>
      <c r="B2470" s="5387">
        <v>14.041802018134126</v>
      </c>
      <c r="C2470" s="5387">
        <v>13.04</v>
      </c>
      <c r="D2470" s="5832"/>
      <c r="E2470" s="5387">
        <v>14.15</v>
      </c>
      <c r="F2470" s="5387">
        <v>0.59372146887896915</v>
      </c>
      <c r="G2470" s="5387">
        <v>0.56000000000000005</v>
      </c>
      <c r="H2470" s="5387" t="s">
        <v>2454</v>
      </c>
      <c r="I2470" s="5385">
        <v>13.25</v>
      </c>
      <c r="J2470" s="5385">
        <v>15.25</v>
      </c>
      <c r="K2470" s="5859"/>
      <c r="L2470" s="5860">
        <v>0</v>
      </c>
      <c r="M2470" s="5860">
        <v>0</v>
      </c>
      <c r="N2470" s="5861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42"/>
    </row>
    <row r="2471" spans="1:29">
      <c r="A2471" s="5384">
        <v>41250</v>
      </c>
      <c r="B2471" s="5387">
        <v>15.028442517624958</v>
      </c>
      <c r="C2471" s="5387">
        <v>13</v>
      </c>
      <c r="D2471" s="5832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59"/>
      <c r="L2471" s="5860">
        <v>0</v>
      </c>
      <c r="M2471" s="5860">
        <v>0</v>
      </c>
      <c r="N2471" s="5861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42"/>
    </row>
    <row r="2472" spans="1:29">
      <c r="A2472" s="5384">
        <v>41253</v>
      </c>
      <c r="B2472" s="5387">
        <v>11.906553847622634</v>
      </c>
      <c r="C2472" s="5387">
        <v>12.78</v>
      </c>
      <c r="D2472" s="5832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59"/>
      <c r="L2472" s="5860">
        <v>0</v>
      </c>
      <c r="M2472" s="5860">
        <v>0</v>
      </c>
      <c r="N2472" s="5861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42"/>
    </row>
    <row r="2473" spans="1:29">
      <c r="A2473" s="5384">
        <v>41254</v>
      </c>
      <c r="B2473" s="5387">
        <v>14.394886614331105</v>
      </c>
      <c r="C2473" s="5387">
        <v>13.05</v>
      </c>
      <c r="D2473" s="5832"/>
      <c r="E2473" s="5387">
        <v>14.74</v>
      </c>
      <c r="F2473" s="5387">
        <v>0.63213040887763472</v>
      </c>
      <c r="G2473" s="5387">
        <v>0.53</v>
      </c>
      <c r="H2473" s="5387" t="s">
        <v>2454</v>
      </c>
      <c r="I2473" s="5385">
        <v>14.125</v>
      </c>
      <c r="J2473" s="5385">
        <v>15.25</v>
      </c>
      <c r="K2473" s="5859"/>
      <c r="L2473" s="5860">
        <v>0</v>
      </c>
      <c r="M2473" s="5860">
        <v>0</v>
      </c>
      <c r="N2473" s="5861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42"/>
    </row>
    <row r="2474" spans="1:29">
      <c r="A2474" s="5384">
        <v>41255</v>
      </c>
      <c r="B2474" s="5387">
        <v>12.437775556462311</v>
      </c>
      <c r="C2474" s="5387">
        <v>12.93</v>
      </c>
      <c r="D2474" s="5832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59"/>
      <c r="L2474" s="5860">
        <v>0</v>
      </c>
      <c r="M2474" s="5860">
        <v>0</v>
      </c>
      <c r="N2474" s="5861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42"/>
    </row>
    <row r="2475" spans="1:29">
      <c r="A2475" s="5384">
        <v>41256</v>
      </c>
      <c r="B2475" s="5387">
        <v>13.823628785507417</v>
      </c>
      <c r="C2475" s="5387">
        <v>13</v>
      </c>
      <c r="D2475" s="5832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59"/>
      <c r="L2475" s="5860">
        <v>0</v>
      </c>
      <c r="M2475" s="5860">
        <v>0</v>
      </c>
      <c r="N2475" s="5861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42"/>
    </row>
    <row r="2476" spans="1:29">
      <c r="A2476" s="5384">
        <v>41257</v>
      </c>
      <c r="B2476" s="5387">
        <v>14.097282280590669</v>
      </c>
      <c r="C2476" s="5387">
        <v>12.72</v>
      </c>
      <c r="D2476" s="5832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59"/>
      <c r="L2476" s="5860">
        <v>0</v>
      </c>
      <c r="M2476" s="5860">
        <v>0</v>
      </c>
      <c r="N2476" s="5861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42"/>
    </row>
    <row r="2477" spans="1:29">
      <c r="A2477" s="5384">
        <v>41260</v>
      </c>
      <c r="B2477" s="5387">
        <v>13.5782234173587</v>
      </c>
      <c r="C2477" s="5387">
        <v>12.91</v>
      </c>
      <c r="D2477" s="5832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59"/>
      <c r="L2477" s="5860">
        <v>0</v>
      </c>
      <c r="M2477" s="5860">
        <v>0</v>
      </c>
      <c r="N2477" s="5861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42"/>
    </row>
    <row r="2478" spans="1:29">
      <c r="A2478" s="5384">
        <v>41261</v>
      </c>
      <c r="B2478" s="5387">
        <v>13.365210524235309</v>
      </c>
      <c r="C2478" s="5387">
        <v>12.97</v>
      </c>
      <c r="D2478" s="5832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59"/>
      <c r="L2478" s="5860">
        <v>0</v>
      </c>
      <c r="M2478" s="5860">
        <v>0</v>
      </c>
      <c r="N2478" s="5861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42"/>
    </row>
    <row r="2479" spans="1:29">
      <c r="A2479" s="5384">
        <v>41262</v>
      </c>
      <c r="B2479" s="5387">
        <v>14.175816149575333</v>
      </c>
      <c r="C2479" s="5387">
        <v>13.01</v>
      </c>
      <c r="D2479" s="5832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59"/>
      <c r="L2479" s="5860">
        <v>0</v>
      </c>
      <c r="M2479" s="5860">
        <v>0</v>
      </c>
      <c r="N2479" s="5861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42"/>
    </row>
    <row r="2480" spans="1:29">
      <c r="A2480" s="5384">
        <v>41263</v>
      </c>
      <c r="B2480" s="5387">
        <v>14.677046201082689</v>
      </c>
      <c r="C2480" s="5387">
        <v>13.11</v>
      </c>
      <c r="D2480" s="5832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59"/>
      <c r="L2480" s="5860">
        <v>0</v>
      </c>
      <c r="M2480" s="5860">
        <v>0</v>
      </c>
      <c r="N2480" s="5861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42"/>
    </row>
    <row r="2481" spans="1:29">
      <c r="A2481" s="5384">
        <v>41264</v>
      </c>
      <c r="B2481" s="5387">
        <v>15.178751232048738</v>
      </c>
      <c r="C2481" s="5387">
        <v>12.9</v>
      </c>
      <c r="D2481" s="5832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59"/>
      <c r="L2481" s="5860">
        <v>0</v>
      </c>
      <c r="M2481" s="5860">
        <v>0</v>
      </c>
      <c r="N2481" s="5861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42"/>
    </row>
    <row r="2482" spans="1:29">
      <c r="A2482" s="5384">
        <v>41269</v>
      </c>
      <c r="B2482" s="5387">
        <v>13.579178102901615</v>
      </c>
      <c r="C2482" s="5387">
        <v>13.1</v>
      </c>
      <c r="D2482" s="5832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59"/>
      <c r="L2482" s="5860">
        <v>0</v>
      </c>
      <c r="M2482" s="5860">
        <v>0</v>
      </c>
      <c r="N2482" s="5861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42"/>
    </row>
    <row r="2483" spans="1:29">
      <c r="A2483" s="5384">
        <v>41270</v>
      </c>
      <c r="B2483" s="5387">
        <v>14.647467041817624</v>
      </c>
      <c r="C2483" s="5387">
        <v>13.63</v>
      </c>
      <c r="D2483" s="5832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59"/>
      <c r="L2483" s="5860">
        <v>0</v>
      </c>
      <c r="M2483" s="5860">
        <v>0</v>
      </c>
      <c r="N2483" s="5861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42"/>
    </row>
    <row r="2484" spans="1:29">
      <c r="A2484" s="5384">
        <v>41271</v>
      </c>
      <c r="B2484" s="5387">
        <v>13.950865993922696</v>
      </c>
      <c r="C2484" s="5387">
        <v>12.92</v>
      </c>
      <c r="D2484" s="5832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59"/>
      <c r="L2484" s="5860">
        <v>0</v>
      </c>
      <c r="M2484" s="5860">
        <v>0</v>
      </c>
      <c r="N2484" s="5861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42"/>
    </row>
    <row r="2485" spans="1:29">
      <c r="A2485" s="5384">
        <v>41274</v>
      </c>
      <c r="B2485" s="5387">
        <v>12.794753687234607</v>
      </c>
      <c r="C2485" s="5387">
        <v>12.62</v>
      </c>
      <c r="D2485" s="5832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59"/>
      <c r="L2485" s="5860">
        <v>0</v>
      </c>
      <c r="M2485" s="5860">
        <v>0</v>
      </c>
      <c r="N2485" s="5861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42"/>
    </row>
    <row r="2486" spans="1:29">
      <c r="A2486" s="5384">
        <v>41276</v>
      </c>
      <c r="B2486" s="5387">
        <v>13.587906852454717</v>
      </c>
      <c r="C2486" s="5387">
        <v>12.7</v>
      </c>
      <c r="D2486" s="5832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59"/>
      <c r="L2486" s="5860">
        <v>0</v>
      </c>
      <c r="M2486" s="5860">
        <v>0</v>
      </c>
      <c r="N2486" s="5861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42"/>
    </row>
    <row r="2487" spans="1:29">
      <c r="A2487" s="5384">
        <v>41277</v>
      </c>
      <c r="B2487" s="5387">
        <v>13.835647763492982</v>
      </c>
      <c r="C2487" s="5387">
        <v>12.89</v>
      </c>
      <c r="D2487" s="5832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59"/>
      <c r="L2487" s="5860">
        <v>0</v>
      </c>
      <c r="M2487" s="5860">
        <v>0</v>
      </c>
      <c r="N2487" s="5861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42"/>
    </row>
    <row r="2488" spans="1:29">
      <c r="A2488" s="5384">
        <v>41278</v>
      </c>
      <c r="B2488" s="5387">
        <v>13.744809194440322</v>
      </c>
      <c r="C2488" s="5387">
        <v>13.11</v>
      </c>
      <c r="D2488" s="5832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59"/>
      <c r="L2488" s="5860">
        <v>0</v>
      </c>
      <c r="M2488" s="5860">
        <v>0</v>
      </c>
      <c r="N2488" s="5861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42"/>
    </row>
    <row r="2489" spans="1:29">
      <c r="A2489" s="5384">
        <v>41281</v>
      </c>
      <c r="B2489" s="5387">
        <v>13.866415016389331</v>
      </c>
      <c r="C2489" s="5387">
        <v>13.15</v>
      </c>
      <c r="D2489" s="5832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59"/>
      <c r="L2489" s="5860">
        <v>0</v>
      </c>
      <c r="M2489" s="5860">
        <v>0</v>
      </c>
      <c r="N2489" s="5861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42"/>
    </row>
    <row r="2490" spans="1:29">
      <c r="A2490" s="5384">
        <v>41282</v>
      </c>
      <c r="B2490" s="5387">
        <v>12.194768462067435</v>
      </c>
      <c r="C2490" s="5387">
        <v>13.12</v>
      </c>
      <c r="D2490" s="5832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59"/>
      <c r="L2490" s="5860">
        <v>0</v>
      </c>
      <c r="M2490" s="5860">
        <v>0</v>
      </c>
      <c r="N2490" s="5861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42"/>
    </row>
    <row r="2491" spans="1:29">
      <c r="A2491" s="5384">
        <v>41283</v>
      </c>
      <c r="B2491" s="5387">
        <v>9.6845199155685293</v>
      </c>
      <c r="C2491" s="5387">
        <v>12.87</v>
      </c>
      <c r="D2491" s="5832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59"/>
      <c r="L2491" s="5860">
        <v>0</v>
      </c>
      <c r="M2491" s="5860">
        <v>0</v>
      </c>
      <c r="N2491" s="5861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42"/>
    </row>
    <row r="2492" spans="1:29">
      <c r="A2492" s="5384">
        <v>41284</v>
      </c>
      <c r="B2492" s="5387">
        <v>12.782315360562288</v>
      </c>
      <c r="C2492" s="5387">
        <v>13.14</v>
      </c>
      <c r="D2492" s="5832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59"/>
      <c r="L2492" s="5860">
        <v>0</v>
      </c>
      <c r="M2492" s="5860">
        <v>0</v>
      </c>
      <c r="N2492" s="5861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42"/>
    </row>
    <row r="2493" spans="1:29">
      <c r="A2493" s="5384">
        <v>41285</v>
      </c>
      <c r="B2493" s="5387">
        <v>11.860815931029824</v>
      </c>
      <c r="C2493" s="5387">
        <v>13.01</v>
      </c>
      <c r="D2493" s="5832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59"/>
      <c r="L2493" s="5860">
        <v>0</v>
      </c>
      <c r="M2493" s="5860">
        <v>0</v>
      </c>
      <c r="N2493" s="5861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42"/>
    </row>
    <row r="2494" spans="1:29">
      <c r="A2494" s="5384">
        <v>41288</v>
      </c>
      <c r="B2494" s="5387">
        <v>11.855266043247664</v>
      </c>
      <c r="C2494" s="5387">
        <v>12.99</v>
      </c>
      <c r="D2494" s="5832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59"/>
      <c r="L2494" s="5860">
        <v>0</v>
      </c>
      <c r="M2494" s="5860">
        <v>0</v>
      </c>
      <c r="N2494" s="5861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42"/>
    </row>
    <row r="2495" spans="1:29">
      <c r="A2495" s="5384">
        <v>41289</v>
      </c>
      <c r="B2495" s="5387">
        <v>11.564578579769579</v>
      </c>
      <c r="C2495" s="5387">
        <v>12.95</v>
      </c>
      <c r="D2495" s="5832"/>
      <c r="E2495" s="5387">
        <v>10.88</v>
      </c>
      <c r="F2495" s="5387">
        <v>0.5922918538676798</v>
      </c>
      <c r="G2495" s="5387">
        <v>0.56999999999999995</v>
      </c>
      <c r="H2495" s="5387" t="s">
        <v>2454</v>
      </c>
      <c r="I2495" s="5385">
        <v>13.5625</v>
      </c>
      <c r="J2495" s="5385">
        <v>15.125</v>
      </c>
      <c r="K2495" s="5859"/>
      <c r="L2495" s="5860">
        <v>0</v>
      </c>
      <c r="M2495" s="5860">
        <v>0</v>
      </c>
      <c r="N2495" s="5861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42"/>
    </row>
    <row r="2496" spans="1:29">
      <c r="A2496" s="5384">
        <v>41290</v>
      </c>
      <c r="B2496" s="5387">
        <v>12.157771864513423</v>
      </c>
      <c r="C2496" s="5387">
        <v>13.12</v>
      </c>
      <c r="D2496" s="5832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59"/>
      <c r="L2496" s="5860">
        <v>0</v>
      </c>
      <c r="M2496" s="5860">
        <v>0</v>
      </c>
      <c r="N2496" s="5861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42"/>
    </row>
    <row r="2497" spans="1:29">
      <c r="A2497" s="5384">
        <v>41291</v>
      </c>
      <c r="B2497" s="5387">
        <v>13.96706207164662</v>
      </c>
      <c r="C2497" s="5387">
        <v>13</v>
      </c>
      <c r="D2497" s="5832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59"/>
      <c r="L2497" s="5860">
        <v>0</v>
      </c>
      <c r="M2497" s="5860">
        <v>0</v>
      </c>
      <c r="N2497" s="5861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42"/>
    </row>
    <row r="2498" spans="1:29">
      <c r="A2498" s="5384">
        <v>41292</v>
      </c>
      <c r="B2498" s="5387">
        <v>14.117432475974834</v>
      </c>
      <c r="C2498" s="5387">
        <v>12.99</v>
      </c>
      <c r="D2498" s="5832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59"/>
      <c r="L2498" s="5860">
        <v>0</v>
      </c>
      <c r="M2498" s="5860">
        <v>0</v>
      </c>
      <c r="N2498" s="5861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42"/>
    </row>
    <row r="2499" spans="1:29">
      <c r="A2499" s="5384">
        <v>41295</v>
      </c>
      <c r="B2499" s="5387">
        <v>13.89345136888042</v>
      </c>
      <c r="C2499" s="5387">
        <v>13.03</v>
      </c>
      <c r="D2499" s="5832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59"/>
      <c r="L2499" s="5860">
        <v>0</v>
      </c>
      <c r="M2499" s="5860">
        <v>0</v>
      </c>
      <c r="N2499" s="5861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42"/>
    </row>
    <row r="2500" spans="1:29">
      <c r="A2500" s="5384">
        <v>41296</v>
      </c>
      <c r="B2500" s="5387">
        <v>14.158812842708551</v>
      </c>
      <c r="C2500" s="5387">
        <v>12.98</v>
      </c>
      <c r="D2500" s="5832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59"/>
      <c r="L2500" s="5860">
        <v>0</v>
      </c>
      <c r="M2500" s="5860">
        <v>0</v>
      </c>
      <c r="N2500" s="5861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42"/>
    </row>
    <row r="2501" spans="1:29">
      <c r="A2501" s="5384">
        <v>41297</v>
      </c>
      <c r="B2501" s="5387">
        <v>14.940199024707168</v>
      </c>
      <c r="C2501" s="5387">
        <v>13.29</v>
      </c>
      <c r="D2501" s="5832"/>
      <c r="E2501" s="5387">
        <v>15.32</v>
      </c>
      <c r="F2501" s="5387">
        <v>0.63917404716887261</v>
      </c>
      <c r="G2501" s="5387">
        <v>0.56999999999999995</v>
      </c>
      <c r="H2501" s="5387" t="s">
        <v>2454</v>
      </c>
      <c r="I2501" s="5385">
        <v>13.625</v>
      </c>
      <c r="J2501" s="5385">
        <v>15.1875</v>
      </c>
      <c r="K2501" s="5859"/>
      <c r="L2501" s="5860">
        <v>0</v>
      </c>
      <c r="M2501" s="5860">
        <v>0</v>
      </c>
      <c r="N2501" s="5861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42"/>
    </row>
    <row r="2502" spans="1:29">
      <c r="A2502" s="5384">
        <v>41298</v>
      </c>
      <c r="B2502" s="5387">
        <v>14.955770779293983</v>
      </c>
      <c r="C2502" s="5387">
        <v>13.29</v>
      </c>
      <c r="D2502" s="5832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59"/>
      <c r="L2502" s="5860">
        <v>0</v>
      </c>
      <c r="M2502" s="5860">
        <v>0</v>
      </c>
      <c r="N2502" s="5861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42"/>
    </row>
    <row r="2503" spans="1:29">
      <c r="A2503" s="5384">
        <v>41299</v>
      </c>
      <c r="B2503" s="5387">
        <v>14.872256756390703</v>
      </c>
      <c r="C2503" s="5387">
        <v>13.23</v>
      </c>
      <c r="D2503" s="5832"/>
      <c r="E2503" s="5387">
        <v>15.36</v>
      </c>
      <c r="F2503" s="5387">
        <v>0.54716324986241061</v>
      </c>
      <c r="G2503" s="5387">
        <v>0.55000000000000004</v>
      </c>
      <c r="H2503" s="5387" t="s">
        <v>2454</v>
      </c>
      <c r="I2503" s="5385">
        <v>15.375</v>
      </c>
      <c r="J2503" s="5385">
        <v>15.25</v>
      </c>
      <c r="K2503" s="5859"/>
      <c r="L2503" s="5860">
        <v>0</v>
      </c>
      <c r="M2503" s="5860">
        <v>0</v>
      </c>
      <c r="N2503" s="5861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42"/>
    </row>
    <row r="2504" spans="1:29">
      <c r="A2504" s="5384">
        <v>41302</v>
      </c>
      <c r="B2504" s="5387">
        <v>13.784919501931835</v>
      </c>
      <c r="C2504" s="5387">
        <v>13.05</v>
      </c>
      <c r="D2504" s="5832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59"/>
      <c r="L2504" s="5860">
        <v>0</v>
      </c>
      <c r="M2504" s="5860">
        <v>0</v>
      </c>
      <c r="N2504" s="5861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42"/>
    </row>
    <row r="2505" spans="1:29">
      <c r="A2505" s="5384">
        <v>41303</v>
      </c>
      <c r="B2505" s="5387">
        <v>13.999036507414019</v>
      </c>
      <c r="C2505" s="5387">
        <v>13.12</v>
      </c>
      <c r="D2505" s="5832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59"/>
      <c r="L2505" s="5860">
        <v>0</v>
      </c>
      <c r="M2505" s="5860">
        <v>0</v>
      </c>
      <c r="N2505" s="5861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42"/>
    </row>
    <row r="2506" spans="1:29">
      <c r="A2506" s="5384">
        <v>41304</v>
      </c>
      <c r="B2506" s="5387">
        <v>13.471590246915317</v>
      </c>
      <c r="C2506" s="5387">
        <v>12.54</v>
      </c>
      <c r="D2506" s="5832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59"/>
      <c r="L2506" s="5860">
        <v>0</v>
      </c>
      <c r="M2506" s="5860">
        <v>0</v>
      </c>
      <c r="N2506" s="5861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42"/>
    </row>
    <row r="2507" spans="1:29">
      <c r="A2507" s="5384">
        <v>41306</v>
      </c>
      <c r="B2507" s="5387">
        <v>13.796057943723167</v>
      </c>
      <c r="C2507" s="5387">
        <v>12.78</v>
      </c>
      <c r="D2507" s="5832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59"/>
      <c r="L2507" s="5860">
        <v>0</v>
      </c>
      <c r="M2507" s="5860">
        <v>0</v>
      </c>
      <c r="N2507" s="5861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42"/>
    </row>
    <row r="2508" spans="1:29">
      <c r="A2508" s="5384">
        <v>41309</v>
      </c>
      <c r="B2508" s="5387">
        <v>14.062909360517308</v>
      </c>
      <c r="C2508" s="5387">
        <v>12.93</v>
      </c>
      <c r="D2508" s="5832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59"/>
      <c r="L2508" s="5860">
        <v>0</v>
      </c>
      <c r="M2508" s="5860">
        <v>0</v>
      </c>
      <c r="N2508" s="5861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42"/>
    </row>
    <row r="2509" spans="1:29">
      <c r="A2509" s="5384">
        <v>41310</v>
      </c>
      <c r="B2509" s="5387">
        <v>14.169514756528272</v>
      </c>
      <c r="C2509" s="5387">
        <v>13.14</v>
      </c>
      <c r="D2509" s="5832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59"/>
      <c r="L2509" s="5860">
        <v>0</v>
      </c>
      <c r="M2509" s="5860">
        <v>0</v>
      </c>
      <c r="N2509" s="5861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42"/>
    </row>
    <row r="2510" spans="1:29">
      <c r="A2510" s="5384">
        <v>41311</v>
      </c>
      <c r="B2510" s="5387">
        <v>14.495481501017993</v>
      </c>
      <c r="C2510" s="5387">
        <v>13.2</v>
      </c>
      <c r="D2510" s="5832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59"/>
      <c r="L2510" s="5860">
        <v>0</v>
      </c>
      <c r="M2510" s="5860">
        <v>0</v>
      </c>
      <c r="N2510" s="5861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42"/>
    </row>
    <row r="2511" spans="1:29">
      <c r="A2511" s="5384">
        <v>41312</v>
      </c>
      <c r="B2511" s="5387">
        <v>13.91815422818769</v>
      </c>
      <c r="C2511" s="5387">
        <v>13.04</v>
      </c>
      <c r="D2511" s="5832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59"/>
      <c r="L2511" s="5860">
        <v>0</v>
      </c>
      <c r="M2511" s="5860">
        <v>0</v>
      </c>
      <c r="N2511" s="5861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42"/>
    </row>
    <row r="2512" spans="1:29">
      <c r="A2512" s="5384">
        <v>41313</v>
      </c>
      <c r="B2512" s="5387">
        <v>12.09737568190606</v>
      </c>
      <c r="C2512" s="5387">
        <v>12.74</v>
      </c>
      <c r="D2512" s="5832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59"/>
      <c r="L2512" s="5860">
        <v>0</v>
      </c>
      <c r="M2512" s="5860">
        <v>0</v>
      </c>
      <c r="N2512" s="5861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42"/>
    </row>
    <row r="2513" spans="1:29">
      <c r="A2513" s="5384">
        <v>41318</v>
      </c>
      <c r="B2513" s="5387">
        <v>13.468076943826222</v>
      </c>
      <c r="C2513" s="5387">
        <v>12.91</v>
      </c>
      <c r="D2513" s="5832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59"/>
      <c r="L2513" s="5860">
        <v>0</v>
      </c>
      <c r="M2513" s="5860">
        <v>0</v>
      </c>
      <c r="N2513" s="5861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42"/>
    </row>
    <row r="2514" spans="1:29">
      <c r="A2514" s="5384">
        <v>41319</v>
      </c>
      <c r="B2514" s="5387">
        <v>13.2137263980549</v>
      </c>
      <c r="C2514" s="5387">
        <v>13.01</v>
      </c>
      <c r="D2514" s="5832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59"/>
      <c r="L2514" s="5860">
        <v>0</v>
      </c>
      <c r="M2514" s="5860">
        <v>0</v>
      </c>
      <c r="N2514" s="5861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42"/>
    </row>
    <row r="2515" spans="1:29">
      <c r="A2515" s="5384">
        <v>41320</v>
      </c>
      <c r="B2515" s="5387">
        <v>12.520624833288034</v>
      </c>
      <c r="C2515" s="5387">
        <v>12.99</v>
      </c>
      <c r="D2515" s="5832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59"/>
      <c r="L2515" s="5860">
        <v>0</v>
      </c>
      <c r="M2515" s="5860">
        <v>0</v>
      </c>
      <c r="N2515" s="5861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42"/>
    </row>
    <row r="2516" spans="1:29">
      <c r="A2516" s="5384">
        <v>41323</v>
      </c>
      <c r="B2516" s="5387">
        <v>12.10190770449568</v>
      </c>
      <c r="C2516" s="5387">
        <v>12.92</v>
      </c>
      <c r="D2516" s="5832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59"/>
      <c r="L2516" s="5860">
        <v>0</v>
      </c>
      <c r="M2516" s="5860">
        <v>0</v>
      </c>
      <c r="N2516" s="5861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42"/>
    </row>
    <row r="2517" spans="1:29">
      <c r="A2517" s="5384">
        <v>41324</v>
      </c>
      <c r="B2517" s="5387">
        <v>12.488878784661198</v>
      </c>
      <c r="C2517" s="5387">
        <v>12.96</v>
      </c>
      <c r="D2517" s="5832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59"/>
      <c r="L2517" s="5860">
        <v>0</v>
      </c>
      <c r="M2517" s="5860">
        <v>0</v>
      </c>
      <c r="N2517" s="5861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42"/>
    </row>
    <row r="2518" spans="1:29">
      <c r="A2518" s="5384">
        <v>41326</v>
      </c>
      <c r="B2518" s="5387">
        <v>12.256857017344107</v>
      </c>
      <c r="C2518" s="5387">
        <v>13.05</v>
      </c>
      <c r="D2518" s="5832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59"/>
      <c r="L2518" s="5860">
        <v>0</v>
      </c>
      <c r="M2518" s="5860">
        <v>0</v>
      </c>
      <c r="N2518" s="5861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42"/>
    </row>
    <row r="2519" spans="1:29">
      <c r="A2519" s="5384">
        <v>41327</v>
      </c>
      <c r="B2519" s="5387">
        <v>12.547013857210539</v>
      </c>
      <c r="C2519" s="5387">
        <v>13.01</v>
      </c>
      <c r="D2519" s="5832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59"/>
      <c r="L2519" s="5860">
        <v>0</v>
      </c>
      <c r="M2519" s="5860">
        <v>0</v>
      </c>
      <c r="N2519" s="5861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42"/>
    </row>
    <row r="2520" spans="1:29">
      <c r="A2520" s="5384">
        <v>41330</v>
      </c>
      <c r="B2520" s="5387">
        <v>12.907954524843911</v>
      </c>
      <c r="C2520" s="5387">
        <v>13.05</v>
      </c>
      <c r="D2520" s="5832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59"/>
      <c r="L2520" s="5860">
        <v>0</v>
      </c>
      <c r="M2520" s="5860">
        <v>0</v>
      </c>
      <c r="N2520" s="5861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42"/>
    </row>
    <row r="2521" spans="1:29">
      <c r="A2521" s="5384">
        <v>41331</v>
      </c>
      <c r="B2521" s="5387">
        <v>12.759901003926295</v>
      </c>
      <c r="C2521" s="5387">
        <v>13.18</v>
      </c>
      <c r="D2521" s="5832"/>
      <c r="E2521" s="5387">
        <v>12.48</v>
      </c>
      <c r="F2521" s="5387">
        <v>0.5212054690826512</v>
      </c>
      <c r="G2521" s="5387">
        <v>0.5</v>
      </c>
      <c r="H2521" s="5387" t="s">
        <v>2454</v>
      </c>
      <c r="I2521" s="5385">
        <v>12.1875</v>
      </c>
      <c r="J2521" s="5385">
        <v>15</v>
      </c>
      <c r="K2521" s="5859"/>
      <c r="L2521" s="5860">
        <v>0</v>
      </c>
      <c r="M2521" s="5860">
        <v>0</v>
      </c>
      <c r="N2521" s="5861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42"/>
    </row>
    <row r="2522" spans="1:29">
      <c r="A2522" s="5384">
        <v>41332</v>
      </c>
      <c r="B2522" s="5387">
        <v>13.305322514140235</v>
      </c>
      <c r="C2522" s="5387">
        <v>13.13</v>
      </c>
      <c r="D2522" s="5832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59"/>
      <c r="L2522" s="5860">
        <v>0</v>
      </c>
      <c r="M2522" s="5860">
        <v>0</v>
      </c>
      <c r="N2522" s="5861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42"/>
    </row>
    <row r="2523" spans="1:29">
      <c r="A2523" s="5384">
        <v>41333</v>
      </c>
      <c r="B2523" s="5387">
        <v>14.013926842412152</v>
      </c>
      <c r="C2523" s="5387">
        <v>13</v>
      </c>
      <c r="D2523" s="5832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59"/>
      <c r="L2523" s="5860">
        <v>0</v>
      </c>
      <c r="M2523" s="5860">
        <v>0</v>
      </c>
      <c r="N2523" s="5861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42"/>
    </row>
    <row r="2524" spans="1:29">
      <c r="A2524" s="5384">
        <v>41334</v>
      </c>
      <c r="B2524" s="5387">
        <v>13.73802952015974</v>
      </c>
      <c r="C2524" s="5387">
        <v>12.63</v>
      </c>
      <c r="D2524" s="5832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59"/>
      <c r="L2524" s="5860">
        <v>0</v>
      </c>
      <c r="M2524" s="5860">
        <v>0</v>
      </c>
      <c r="N2524" s="5861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42"/>
    </row>
    <row r="2525" spans="1:29">
      <c r="A2525" s="5384">
        <v>41337</v>
      </c>
      <c r="B2525" s="5387">
        <v>13.787788747193137</v>
      </c>
      <c r="C2525" s="5387">
        <v>12.75</v>
      </c>
      <c r="D2525" s="5832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59"/>
      <c r="L2525" s="5860">
        <v>0</v>
      </c>
      <c r="M2525" s="5860">
        <v>0</v>
      </c>
      <c r="N2525" s="5861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42"/>
    </row>
    <row r="2526" spans="1:29">
      <c r="A2526" s="5384">
        <v>41338</v>
      </c>
      <c r="B2526" s="5387">
        <v>14.456142379536905</v>
      </c>
      <c r="C2526" s="5387">
        <v>13.21</v>
      </c>
      <c r="D2526" s="5832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59"/>
      <c r="L2526" s="5860">
        <v>0</v>
      </c>
      <c r="M2526" s="5860">
        <v>0</v>
      </c>
      <c r="N2526" s="5861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42"/>
    </row>
    <row r="2527" spans="1:29">
      <c r="A2527" s="5384">
        <v>41339</v>
      </c>
      <c r="B2527" s="5387">
        <v>14.148112405678063</v>
      </c>
      <c r="C2527" s="5387">
        <v>13.13</v>
      </c>
      <c r="D2527" s="5832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59"/>
      <c r="L2527" s="5860">
        <v>0</v>
      </c>
      <c r="M2527" s="5860">
        <v>0</v>
      </c>
      <c r="N2527" s="5861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42"/>
    </row>
    <row r="2528" spans="1:29">
      <c r="A2528" s="5384">
        <v>41340</v>
      </c>
      <c r="B2528" s="5387">
        <v>14.380989414048511</v>
      </c>
      <c r="C2528" s="5387">
        <v>12.96</v>
      </c>
      <c r="D2528" s="5832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59"/>
      <c r="L2528" s="5860">
        <v>0</v>
      </c>
      <c r="M2528" s="5860">
        <v>0</v>
      </c>
      <c r="N2528" s="5861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42"/>
    </row>
    <row r="2529" spans="1:29">
      <c r="A2529" s="5384">
        <v>41341</v>
      </c>
      <c r="B2529" s="5387">
        <v>14.143890811910644</v>
      </c>
      <c r="C2529" s="5387">
        <v>12.99</v>
      </c>
      <c r="D2529" s="5832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59"/>
      <c r="L2529" s="5860">
        <v>0</v>
      </c>
      <c r="M2529" s="5860">
        <v>0</v>
      </c>
      <c r="N2529" s="5861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42"/>
    </row>
    <row r="2530" spans="1:29">
      <c r="A2530" s="5384">
        <v>41344</v>
      </c>
      <c r="B2530" s="5387">
        <v>13.272659375487757</v>
      </c>
      <c r="C2530" s="5387">
        <v>12.89</v>
      </c>
      <c r="D2530" s="5832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59"/>
      <c r="L2530" s="5860">
        <v>0</v>
      </c>
      <c r="M2530" s="5860">
        <v>0</v>
      </c>
      <c r="N2530" s="5861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42"/>
    </row>
    <row r="2531" spans="1:29">
      <c r="A2531" s="5384">
        <v>41345</v>
      </c>
      <c r="B2531" s="5387">
        <v>14.313043036308477</v>
      </c>
      <c r="C2531" s="5387">
        <v>13.22</v>
      </c>
      <c r="D2531" s="5832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59"/>
      <c r="L2531" s="5860">
        <v>0</v>
      </c>
      <c r="M2531" s="5860">
        <v>0</v>
      </c>
      <c r="N2531" s="5861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42"/>
    </row>
    <row r="2532" spans="1:29">
      <c r="A2532" s="5384">
        <v>41346</v>
      </c>
      <c r="B2532" s="5387">
        <v>14.380591930689958</v>
      </c>
      <c r="C2532" s="5387">
        <v>13.29</v>
      </c>
      <c r="D2532" s="5832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59"/>
      <c r="L2532" s="5860">
        <v>0</v>
      </c>
      <c r="M2532" s="5860">
        <v>0</v>
      </c>
      <c r="N2532" s="5861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42"/>
    </row>
    <row r="2533" spans="1:29">
      <c r="A2533" s="5384">
        <v>41347</v>
      </c>
      <c r="B2533" s="5387">
        <v>14.416995138667348</v>
      </c>
      <c r="C2533" s="5387">
        <v>13.26</v>
      </c>
      <c r="D2533" s="5832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59"/>
      <c r="L2533" s="5860">
        <v>0</v>
      </c>
      <c r="M2533" s="5860">
        <v>0</v>
      </c>
      <c r="N2533" s="5861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42"/>
    </row>
    <row r="2534" spans="1:29">
      <c r="A2534" s="5384">
        <v>41348</v>
      </c>
      <c r="B2534" s="5387">
        <v>13.93768156104688</v>
      </c>
      <c r="C2534" s="5387">
        <v>12.89</v>
      </c>
      <c r="D2534" s="5832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59"/>
      <c r="L2534" s="5860">
        <v>0</v>
      </c>
      <c r="M2534" s="5860">
        <v>0</v>
      </c>
      <c r="N2534" s="5861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42"/>
    </row>
    <row r="2535" spans="1:29">
      <c r="A2535" s="5384">
        <v>41351</v>
      </c>
      <c r="B2535" s="5387">
        <v>13.05112807719313</v>
      </c>
      <c r="C2535" s="5387">
        <v>13.09</v>
      </c>
      <c r="D2535" s="5832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59"/>
      <c r="L2535" s="5860">
        <v>0</v>
      </c>
      <c r="M2535" s="5860">
        <v>0</v>
      </c>
      <c r="N2535" s="5861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42"/>
    </row>
    <row r="2536" spans="1:29">
      <c r="A2536" s="5384">
        <v>41352</v>
      </c>
      <c r="B2536" s="5387">
        <v>12.267811339571587</v>
      </c>
      <c r="C2536" s="5387">
        <v>13.08</v>
      </c>
      <c r="D2536" s="5832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59"/>
      <c r="L2536" s="5860">
        <v>0</v>
      </c>
      <c r="M2536" s="5860">
        <v>0</v>
      </c>
      <c r="N2536" s="5861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42"/>
    </row>
    <row r="2537" spans="1:29">
      <c r="A2537" s="5384">
        <v>41353</v>
      </c>
      <c r="B2537" s="5387">
        <v>13.118470012994377</v>
      </c>
      <c r="C2537" s="5387">
        <v>13.04</v>
      </c>
      <c r="D2537" s="5832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59"/>
      <c r="L2537" s="5860">
        <v>0</v>
      </c>
      <c r="M2537" s="5860">
        <v>0</v>
      </c>
      <c r="N2537" s="5861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42"/>
    </row>
    <row r="2538" spans="1:29">
      <c r="A2538" s="5384">
        <v>41354</v>
      </c>
      <c r="B2538" s="5387">
        <v>12.30756776458073</v>
      </c>
      <c r="C2538" s="5387">
        <v>12.98</v>
      </c>
      <c r="D2538" s="5832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59"/>
      <c r="L2538" s="5860">
        <v>0</v>
      </c>
      <c r="M2538" s="5860">
        <v>0</v>
      </c>
      <c r="N2538" s="5861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42"/>
    </row>
    <row r="2539" spans="1:29">
      <c r="A2539" s="5384">
        <v>41355</v>
      </c>
      <c r="B2539" s="5387">
        <v>11.94003355998839</v>
      </c>
      <c r="C2539" s="5387">
        <v>12.92</v>
      </c>
      <c r="D2539" s="5832"/>
      <c r="E2539" s="5387">
        <v>11.18</v>
      </c>
      <c r="F2539" s="5387">
        <v>0.48693490156258817</v>
      </c>
      <c r="G2539" s="5387">
        <v>0.49</v>
      </c>
      <c r="H2539" s="5387" t="s">
        <v>2454</v>
      </c>
      <c r="I2539" s="5385">
        <v>10.25</v>
      </c>
      <c r="J2539" s="5385">
        <v>15.375</v>
      </c>
      <c r="K2539" s="5859"/>
      <c r="L2539" s="5860">
        <v>0</v>
      </c>
      <c r="M2539" s="5860">
        <v>0</v>
      </c>
      <c r="N2539" s="5861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42"/>
    </row>
    <row r="2540" spans="1:29">
      <c r="A2540" s="5384">
        <v>41358</v>
      </c>
      <c r="B2540" s="5387">
        <v>13.251258343127596</v>
      </c>
      <c r="C2540" s="5387">
        <v>13.01</v>
      </c>
      <c r="D2540" s="5832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59"/>
      <c r="L2540" s="5860">
        <v>0</v>
      </c>
      <c r="M2540" s="5860">
        <v>0</v>
      </c>
      <c r="N2540" s="5861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42"/>
    </row>
    <row r="2541" spans="1:29">
      <c r="A2541" s="5384">
        <v>41359</v>
      </c>
      <c r="B2541" s="5387">
        <v>14.445510910084842</v>
      </c>
      <c r="C2541" s="5387">
        <v>13.07</v>
      </c>
      <c r="D2541" s="5832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59"/>
      <c r="L2541" s="5860">
        <v>0</v>
      </c>
      <c r="M2541" s="5860">
        <v>0</v>
      </c>
      <c r="N2541" s="5861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42"/>
    </row>
    <row r="2542" spans="1:29">
      <c r="A2542" s="5384">
        <v>41360</v>
      </c>
      <c r="B2542" s="5387">
        <v>13.391901510925818</v>
      </c>
      <c r="C2542" s="5387">
        <v>13.22</v>
      </c>
      <c r="D2542" s="5832"/>
      <c r="E2542" s="5387">
        <v>13.22</v>
      </c>
      <c r="F2542" s="5387">
        <v>0.4998261523281492</v>
      </c>
      <c r="G2542" s="5387">
        <v>0.48</v>
      </c>
      <c r="H2542" s="5387" t="s">
        <v>2454</v>
      </c>
      <c r="I2542" s="5385">
        <v>12.375</v>
      </c>
      <c r="J2542" s="5385">
        <v>14.875</v>
      </c>
      <c r="K2542" s="5859"/>
      <c r="L2542" s="5860">
        <v>0</v>
      </c>
      <c r="M2542" s="5860">
        <v>0</v>
      </c>
      <c r="N2542" s="5861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55</v>
      </c>
      <c r="V2542" s="1778" t="s">
        <v>2455</v>
      </c>
      <c r="W2542" s="5385"/>
      <c r="X2542" s="5385"/>
      <c r="Y2542" s="5385"/>
      <c r="Z2542" s="5385"/>
      <c r="AA2542" s="5385"/>
      <c r="AB2542" s="1778"/>
      <c r="AC2542" s="5842"/>
    </row>
    <row r="2543" spans="1:29">
      <c r="A2543" s="5384">
        <v>41367</v>
      </c>
      <c r="B2543" s="5387">
        <v>13.178555019222742</v>
      </c>
      <c r="C2543" s="5387">
        <v>12.66</v>
      </c>
      <c r="D2543" s="5832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59"/>
      <c r="L2543" s="5860">
        <v>0</v>
      </c>
      <c r="M2543" s="5860">
        <v>0</v>
      </c>
      <c r="N2543" s="5861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42"/>
    </row>
    <row r="2544" spans="1:29">
      <c r="A2544" s="5384">
        <v>41368</v>
      </c>
      <c r="B2544" s="5387">
        <v>13.780818285521901</v>
      </c>
      <c r="C2544" s="5387">
        <v>13.18</v>
      </c>
      <c r="D2544" s="5832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59"/>
      <c r="L2544" s="5860">
        <v>0</v>
      </c>
      <c r="M2544" s="5860">
        <v>0</v>
      </c>
      <c r="N2544" s="5861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42"/>
    </row>
    <row r="2545" spans="1:29">
      <c r="A2545" s="5384">
        <v>41369</v>
      </c>
      <c r="B2545" s="5387">
        <v>14.529975496721324</v>
      </c>
      <c r="C2545" s="5387">
        <v>13.14</v>
      </c>
      <c r="D2545" s="5832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59"/>
      <c r="L2545" s="5860">
        <v>0</v>
      </c>
      <c r="M2545" s="5860">
        <v>0</v>
      </c>
      <c r="N2545" s="5861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42"/>
    </row>
    <row r="2546" spans="1:29">
      <c r="A2546" s="5384">
        <v>41372</v>
      </c>
      <c r="B2546" s="5387">
        <v>14.420046802067391</v>
      </c>
      <c r="C2546" s="5387">
        <v>13.1</v>
      </c>
      <c r="D2546" s="5832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59"/>
      <c r="L2546" s="5860">
        <v>0</v>
      </c>
      <c r="M2546" s="5860">
        <v>0</v>
      </c>
      <c r="N2546" s="5861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42"/>
    </row>
    <row r="2547" spans="1:29">
      <c r="A2547" s="5384">
        <v>41373</v>
      </c>
      <c r="B2547" s="5387">
        <v>14.537247120079025</v>
      </c>
      <c r="C2547" s="5387">
        <v>13.05</v>
      </c>
      <c r="D2547" s="5832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59"/>
      <c r="L2547" s="5860">
        <v>0</v>
      </c>
      <c r="M2547" s="5860">
        <v>0</v>
      </c>
      <c r="N2547" s="5861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42"/>
    </row>
    <row r="2548" spans="1:29">
      <c r="A2548" s="5384">
        <v>41374</v>
      </c>
      <c r="B2548" s="5387">
        <v>13.553596105640251</v>
      </c>
      <c r="C2548" s="5387">
        <v>12.86</v>
      </c>
      <c r="D2548" s="5832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59"/>
      <c r="L2548" s="5860">
        <v>0</v>
      </c>
      <c r="M2548" s="5860">
        <v>0</v>
      </c>
      <c r="N2548" s="5861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42"/>
    </row>
    <row r="2549" spans="1:29">
      <c r="A2549" s="5384">
        <v>41375</v>
      </c>
      <c r="B2549" s="5387">
        <v>13.856271614663806</v>
      </c>
      <c r="C2549" s="5387">
        <v>13.26</v>
      </c>
      <c r="D2549" s="5832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59"/>
      <c r="L2549" s="5860">
        <v>0</v>
      </c>
      <c r="M2549" s="5860">
        <v>0</v>
      </c>
      <c r="N2549" s="5861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42"/>
    </row>
    <row r="2550" spans="1:29">
      <c r="A2550" s="5384">
        <v>41376</v>
      </c>
      <c r="B2550" s="5387">
        <v>14.935573261894078</v>
      </c>
      <c r="C2550" s="5387">
        <v>13.14</v>
      </c>
      <c r="D2550" s="5832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59"/>
      <c r="L2550" s="5860">
        <v>0</v>
      </c>
      <c r="M2550" s="5860">
        <v>0</v>
      </c>
      <c r="N2550" s="5861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42"/>
    </row>
    <row r="2551" spans="1:29">
      <c r="A2551" s="5384">
        <v>41379</v>
      </c>
      <c r="B2551" s="5387">
        <v>14.090998269863228</v>
      </c>
      <c r="C2551" s="5387">
        <v>12.97</v>
      </c>
      <c r="D2551" s="5832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59"/>
      <c r="L2551" s="5860">
        <v>0</v>
      </c>
      <c r="M2551" s="5860">
        <v>0</v>
      </c>
      <c r="N2551" s="5861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42"/>
    </row>
    <row r="2552" spans="1:29">
      <c r="A2552" s="5384">
        <v>41380</v>
      </c>
      <c r="B2552" s="5387">
        <v>14.769827832727836</v>
      </c>
      <c r="C2552" s="5387">
        <v>13.24</v>
      </c>
      <c r="D2552" s="5832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59"/>
      <c r="L2552" s="5860">
        <v>0</v>
      </c>
      <c r="M2552" s="5860">
        <v>0</v>
      </c>
      <c r="N2552" s="5861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42"/>
    </row>
    <row r="2553" spans="1:29">
      <c r="A2553" s="5384">
        <v>41381</v>
      </c>
      <c r="B2553" s="5387">
        <v>14.206990886531351</v>
      </c>
      <c r="C2553" s="5387">
        <v>13.23</v>
      </c>
      <c r="D2553" s="5832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59"/>
      <c r="L2553" s="5860">
        <v>0</v>
      </c>
      <c r="M2553" s="5860">
        <v>0</v>
      </c>
      <c r="N2553" s="5861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42"/>
    </row>
    <row r="2554" spans="1:29">
      <c r="A2554" s="5384">
        <v>41382</v>
      </c>
      <c r="B2554" s="5387">
        <v>14.557174588473456</v>
      </c>
      <c r="C2554" s="5387">
        <v>13.06</v>
      </c>
      <c r="D2554" s="5832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59"/>
      <c r="L2554" s="5860">
        <v>0</v>
      </c>
      <c r="M2554" s="5860">
        <v>0</v>
      </c>
      <c r="N2554" s="5861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42"/>
    </row>
    <row r="2555" spans="1:29">
      <c r="A2555" s="5384">
        <v>41383</v>
      </c>
      <c r="B2555" s="5387">
        <v>14.424298500241894</v>
      </c>
      <c r="C2555" s="5387">
        <v>13.07</v>
      </c>
      <c r="D2555" s="5832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59"/>
      <c r="L2555" s="5860">
        <v>0</v>
      </c>
      <c r="M2555" s="5860">
        <v>0</v>
      </c>
      <c r="N2555" s="5861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42"/>
    </row>
    <row r="2556" spans="1:29">
      <c r="A2556" s="5384">
        <v>41386</v>
      </c>
      <c r="B2556" s="5387">
        <v>13.338047275824584</v>
      </c>
      <c r="C2556" s="5387">
        <v>13.09</v>
      </c>
      <c r="D2556" s="5832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59"/>
      <c r="L2556" s="5860">
        <v>0</v>
      </c>
      <c r="M2556" s="5860">
        <v>0</v>
      </c>
      <c r="N2556" s="5861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42"/>
    </row>
    <row r="2557" spans="1:29">
      <c r="A2557" s="5384">
        <v>41387</v>
      </c>
      <c r="B2557" s="5387">
        <v>12.071902505639956</v>
      </c>
      <c r="C2557" s="5387">
        <v>13.04</v>
      </c>
      <c r="D2557" s="5832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59"/>
      <c r="L2557" s="5860">
        <v>0</v>
      </c>
      <c r="M2557" s="5860">
        <v>0</v>
      </c>
      <c r="N2557" s="5861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42"/>
    </row>
    <row r="2558" spans="1:29">
      <c r="A2558" s="5384">
        <v>41388</v>
      </c>
      <c r="B2558" s="5387">
        <v>12.87111751500859</v>
      </c>
      <c r="C2558" s="5387">
        <v>13.08</v>
      </c>
      <c r="D2558" s="5832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59"/>
      <c r="L2558" s="5860">
        <v>0</v>
      </c>
      <c r="M2558" s="5860">
        <v>0</v>
      </c>
      <c r="N2558" s="5861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42"/>
    </row>
    <row r="2559" spans="1:29">
      <c r="A2559" s="5384">
        <v>41389</v>
      </c>
      <c r="B2559" s="5387">
        <v>14.710723942455633</v>
      </c>
      <c r="C2559" s="5387">
        <v>13.2</v>
      </c>
      <c r="D2559" s="5832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59"/>
      <c r="L2559" s="5860">
        <v>0</v>
      </c>
      <c r="M2559" s="5860">
        <v>0</v>
      </c>
      <c r="N2559" s="5861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42"/>
    </row>
    <row r="2560" spans="1:29">
      <c r="A2560" s="5384">
        <v>41390</v>
      </c>
      <c r="B2560" s="5387">
        <v>14.613636283450933</v>
      </c>
      <c r="C2560" s="5387">
        <v>13.08</v>
      </c>
      <c r="D2560" s="5832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59"/>
      <c r="L2560" s="5860">
        <v>0</v>
      </c>
      <c r="M2560" s="5860">
        <v>0</v>
      </c>
      <c r="N2560" s="5861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42"/>
    </row>
    <row r="2561" spans="1:29">
      <c r="A2561" s="5384">
        <v>41393</v>
      </c>
      <c r="B2561" s="5387">
        <v>14.377303490012508</v>
      </c>
      <c r="C2561" s="5387">
        <v>13.26</v>
      </c>
      <c r="D2561" s="5832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59"/>
      <c r="L2561" s="5860">
        <v>0</v>
      </c>
      <c r="M2561" s="5860">
        <v>0</v>
      </c>
      <c r="N2561" s="5861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42"/>
    </row>
    <row r="2562" spans="1:29">
      <c r="A2562" s="5384">
        <v>41394</v>
      </c>
      <c r="B2562" s="5387">
        <v>15.174034820178344</v>
      </c>
      <c r="C2562" s="5387">
        <v>13.39</v>
      </c>
      <c r="D2562" s="5832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59"/>
      <c r="L2562" s="5860">
        <v>0</v>
      </c>
      <c r="M2562" s="5860">
        <v>0</v>
      </c>
      <c r="N2562" s="5861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42"/>
    </row>
    <row r="2563" spans="1:29">
      <c r="A2563" s="5384">
        <v>41396</v>
      </c>
      <c r="B2563" s="5387">
        <v>15.183278422484477</v>
      </c>
      <c r="C2563" s="5387">
        <v>13.72</v>
      </c>
      <c r="D2563" s="5832"/>
      <c r="E2563" s="5387">
        <v>15.61</v>
      </c>
      <c r="F2563" s="5387">
        <v>0.48500545073375267</v>
      </c>
      <c r="G2563" s="5387">
        <v>0.47</v>
      </c>
      <c r="H2563" s="5387" t="s">
        <v>2454</v>
      </c>
      <c r="I2563" s="5385">
        <v>15.6875</v>
      </c>
      <c r="J2563" s="5385">
        <v>15.6875</v>
      </c>
      <c r="K2563" s="5859"/>
      <c r="L2563" s="5860">
        <v>0</v>
      </c>
      <c r="M2563" s="5860">
        <v>0</v>
      </c>
      <c r="N2563" s="5861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42"/>
    </row>
    <row r="2564" spans="1:29">
      <c r="A2564" s="5384">
        <v>41397</v>
      </c>
      <c r="B2564" s="5387">
        <v>13.28391579296563</v>
      </c>
      <c r="C2564" s="5387">
        <v>12.68</v>
      </c>
      <c r="D2564" s="5832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59"/>
      <c r="L2564" s="5860">
        <v>0</v>
      </c>
      <c r="M2564" s="5860">
        <v>0</v>
      </c>
      <c r="N2564" s="5861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42"/>
    </row>
    <row r="2565" spans="1:29">
      <c r="A2565" s="5384">
        <v>41400</v>
      </c>
      <c r="B2565" s="5387">
        <v>13.767374932191764</v>
      </c>
      <c r="C2565" s="5387">
        <v>13.31</v>
      </c>
      <c r="D2565" s="5832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59"/>
      <c r="L2565" s="5860">
        <v>0</v>
      </c>
      <c r="M2565" s="5860">
        <v>0</v>
      </c>
      <c r="N2565" s="5861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42"/>
    </row>
    <row r="2566" spans="1:29">
      <c r="A2566" s="5384">
        <v>41401</v>
      </c>
      <c r="B2566" s="5387">
        <v>14.78295785063967</v>
      </c>
      <c r="C2566" s="5387">
        <v>13.45</v>
      </c>
      <c r="D2566" s="5832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59"/>
      <c r="L2566" s="5860">
        <v>0</v>
      </c>
      <c r="M2566" s="5860">
        <v>0</v>
      </c>
      <c r="N2566" s="5861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42"/>
    </row>
    <row r="2567" spans="1:29">
      <c r="A2567" s="5384">
        <v>41402</v>
      </c>
      <c r="B2567" s="5387">
        <v>14.408300925062642</v>
      </c>
      <c r="C2567" s="5387">
        <v>13.42</v>
      </c>
      <c r="D2567" s="5832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59"/>
      <c r="L2567" s="5860">
        <v>0</v>
      </c>
      <c r="M2567" s="5860">
        <v>0</v>
      </c>
      <c r="N2567" s="5861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42"/>
    </row>
    <row r="2568" spans="1:29">
      <c r="A2568" s="5384">
        <v>41403</v>
      </c>
      <c r="B2568" s="5387">
        <v>14.572957750278093</v>
      </c>
      <c r="C2568" s="5387">
        <v>13.25</v>
      </c>
      <c r="D2568" s="5832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59"/>
      <c r="L2568" s="5860">
        <v>0</v>
      </c>
      <c r="M2568" s="5860">
        <v>0</v>
      </c>
      <c r="N2568" s="5861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42"/>
    </row>
    <row r="2569" spans="1:29">
      <c r="A2569" s="5384">
        <v>41404</v>
      </c>
      <c r="B2569" s="5387">
        <v>13.555613112375859</v>
      </c>
      <c r="C2569" s="5387">
        <v>13.08</v>
      </c>
      <c r="D2569" s="5832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59"/>
      <c r="L2569" s="5860">
        <v>0</v>
      </c>
      <c r="M2569" s="5860">
        <v>0</v>
      </c>
      <c r="N2569" s="5861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42"/>
    </row>
    <row r="2570" spans="1:29">
      <c r="A2570" s="5384">
        <v>41407</v>
      </c>
      <c r="B2570" s="5387">
        <v>14.294798843870838</v>
      </c>
      <c r="C2570" s="5387">
        <v>13.37</v>
      </c>
      <c r="D2570" s="5832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59"/>
      <c r="L2570" s="5860">
        <v>0</v>
      </c>
      <c r="M2570" s="5860">
        <v>0</v>
      </c>
      <c r="N2570" s="5861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42"/>
    </row>
    <row r="2571" spans="1:29">
      <c r="A2571" s="5384">
        <v>41408</v>
      </c>
      <c r="B2571" s="5387">
        <v>14.793448958710448</v>
      </c>
      <c r="C2571" s="5387">
        <v>13.47</v>
      </c>
      <c r="D2571" s="5832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59"/>
      <c r="L2571" s="5860">
        <v>0</v>
      </c>
      <c r="M2571" s="5860">
        <v>0</v>
      </c>
      <c r="N2571" s="5861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42"/>
    </row>
    <row r="2572" spans="1:29">
      <c r="A2572" s="5384">
        <v>41409</v>
      </c>
      <c r="B2572" s="5387">
        <v>14.307368318816703</v>
      </c>
      <c r="C2572" s="5387">
        <v>13.2</v>
      </c>
      <c r="D2572" s="5832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59"/>
      <c r="L2572" s="5860">
        <v>0</v>
      </c>
      <c r="M2572" s="5860">
        <v>0</v>
      </c>
      <c r="N2572" s="5861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42"/>
    </row>
    <row r="2573" spans="1:29">
      <c r="A2573" s="5384">
        <v>41410</v>
      </c>
      <c r="B2573" s="5387">
        <v>15.351611690161624</v>
      </c>
      <c r="C2573" s="5387">
        <v>13.54</v>
      </c>
      <c r="D2573" s="5832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59"/>
      <c r="L2573" s="5860">
        <v>0</v>
      </c>
      <c r="M2573" s="5860">
        <v>0</v>
      </c>
      <c r="N2573" s="5861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42"/>
    </row>
    <row r="2574" spans="1:29">
      <c r="A2574" s="5384">
        <v>41411</v>
      </c>
      <c r="B2574" s="5387">
        <v>14.756717664320281</v>
      </c>
      <c r="C2574" s="5387">
        <v>13.4</v>
      </c>
      <c r="D2574" s="5832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59"/>
      <c r="L2574" s="5860">
        <v>0</v>
      </c>
      <c r="M2574" s="5860">
        <v>0</v>
      </c>
      <c r="N2574" s="5861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42"/>
    </row>
    <row r="2575" spans="1:29">
      <c r="A2575" s="5384">
        <v>41414</v>
      </c>
      <c r="B2575" s="5387">
        <v>14.834483262910661</v>
      </c>
      <c r="C2575" s="5387">
        <v>13.4</v>
      </c>
      <c r="D2575" s="5832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59"/>
      <c r="L2575" s="5860">
        <v>0</v>
      </c>
      <c r="M2575" s="5860">
        <v>0</v>
      </c>
      <c r="N2575" s="5861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42"/>
    </row>
    <row r="2576" spans="1:29">
      <c r="A2576" s="5384">
        <v>41415</v>
      </c>
      <c r="B2576" s="5387">
        <v>14.822019448352417</v>
      </c>
      <c r="C2576" s="5387">
        <v>13.42</v>
      </c>
      <c r="D2576" s="5832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59"/>
      <c r="L2576" s="5860">
        <v>0</v>
      </c>
      <c r="M2576" s="5860">
        <v>0</v>
      </c>
      <c r="N2576" s="5861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42"/>
    </row>
    <row r="2577" spans="1:29">
      <c r="A2577" s="5384">
        <v>41416</v>
      </c>
      <c r="B2577" s="5387">
        <v>15.514791971799861</v>
      </c>
      <c r="C2577" s="5387">
        <v>13.53</v>
      </c>
      <c r="D2577" s="5832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59"/>
      <c r="L2577" s="5860">
        <v>0</v>
      </c>
      <c r="M2577" s="5860">
        <v>0</v>
      </c>
      <c r="N2577" s="5861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42"/>
    </row>
    <row r="2578" spans="1:29">
      <c r="A2578" s="5384">
        <v>41417</v>
      </c>
      <c r="B2578" s="5387">
        <v>15.245500507909</v>
      </c>
      <c r="C2578" s="5387">
        <v>13.39</v>
      </c>
      <c r="D2578" s="5832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59"/>
      <c r="L2578" s="5860">
        <v>0</v>
      </c>
      <c r="M2578" s="5860">
        <v>0</v>
      </c>
      <c r="N2578" s="5861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42"/>
    </row>
    <row r="2579" spans="1:29">
      <c r="A2579" s="5384">
        <v>41418</v>
      </c>
      <c r="B2579" s="5387">
        <v>15.350912233587321</v>
      </c>
      <c r="C2579" s="5387">
        <v>13.43</v>
      </c>
      <c r="D2579" s="5832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59"/>
      <c r="L2579" s="5860">
        <v>0</v>
      </c>
      <c r="M2579" s="5860">
        <v>0</v>
      </c>
      <c r="N2579" s="5861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42"/>
    </row>
    <row r="2580" spans="1:29">
      <c r="A2580" s="5384">
        <v>41421</v>
      </c>
      <c r="B2580" s="5387">
        <v>14.950666054799932</v>
      </c>
      <c r="C2580" s="5387">
        <v>13.47</v>
      </c>
      <c r="D2580" s="5832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59"/>
      <c r="L2580" s="5860">
        <v>0</v>
      </c>
      <c r="M2580" s="5860">
        <v>0</v>
      </c>
      <c r="N2580" s="5861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42"/>
    </row>
    <row r="2581" spans="1:29">
      <c r="A2581" s="5384">
        <v>41422</v>
      </c>
      <c r="B2581" s="5387">
        <v>15.269521403841305</v>
      </c>
      <c r="C2581" s="5387">
        <v>13.55</v>
      </c>
      <c r="D2581" s="5832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59"/>
      <c r="L2581" s="5860">
        <v>0</v>
      </c>
      <c r="M2581" s="5860">
        <v>0</v>
      </c>
      <c r="N2581" s="5861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42"/>
    </row>
    <row r="2582" spans="1:29">
      <c r="A2582" s="5384">
        <v>41423</v>
      </c>
      <c r="B2582" s="5387">
        <v>15.075155663584738</v>
      </c>
      <c r="C2582" s="5387">
        <v>13.59</v>
      </c>
      <c r="D2582" s="5832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59"/>
      <c r="L2582" s="5860">
        <v>0</v>
      </c>
      <c r="M2582" s="5860">
        <v>0</v>
      </c>
      <c r="N2582" s="5861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42"/>
    </row>
    <row r="2583" spans="1:29">
      <c r="A2583" s="5384">
        <v>41424</v>
      </c>
      <c r="B2583" s="5387">
        <v>15.690177498400073</v>
      </c>
      <c r="C2583" s="5387">
        <v>13.82</v>
      </c>
      <c r="D2583" s="5832"/>
      <c r="E2583" s="5387">
        <v>16.21</v>
      </c>
      <c r="F2583" s="5387">
        <v>0.46</v>
      </c>
      <c r="G2583" s="5387">
        <v>0.46</v>
      </c>
      <c r="H2583" s="5387" t="s">
        <v>2454</v>
      </c>
      <c r="I2583" s="5385">
        <v>15.6875</v>
      </c>
      <c r="J2583" s="5385">
        <v>16.125</v>
      </c>
      <c r="K2583" s="5859"/>
      <c r="L2583" s="5860">
        <v>0</v>
      </c>
      <c r="M2583" s="5860">
        <v>0</v>
      </c>
      <c r="N2583" s="5861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42"/>
    </row>
    <row r="2584" spans="1:29">
      <c r="A2584" s="5384">
        <v>41425</v>
      </c>
      <c r="B2584" s="5387">
        <v>15.773091800438467</v>
      </c>
      <c r="C2584" s="5387">
        <v>13.93</v>
      </c>
      <c r="D2584" s="5832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59"/>
      <c r="L2584" s="5860">
        <v>0</v>
      </c>
      <c r="M2584" s="5860">
        <v>0</v>
      </c>
      <c r="N2584" s="5861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42"/>
    </row>
    <row r="2585" spans="1:29">
      <c r="A2585" s="5384">
        <v>41428</v>
      </c>
      <c r="B2585" s="5387">
        <v>14.305578973649764</v>
      </c>
      <c r="C2585" s="5387">
        <v>13.2</v>
      </c>
      <c r="D2585" s="5832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59"/>
      <c r="L2585" s="5860">
        <v>0</v>
      </c>
      <c r="M2585" s="5860">
        <v>0</v>
      </c>
      <c r="N2585" s="5861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42"/>
    </row>
    <row r="2586" spans="1:29">
      <c r="A2586" s="5384">
        <v>41429</v>
      </c>
      <c r="B2586" s="5387">
        <v>15.599158980542223</v>
      </c>
      <c r="C2586" s="5387">
        <v>14.11</v>
      </c>
      <c r="D2586" s="5832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59"/>
      <c r="L2586" s="5860">
        <v>0</v>
      </c>
      <c r="M2586" s="5860">
        <v>0</v>
      </c>
      <c r="N2586" s="5861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42"/>
    </row>
    <row r="2587" spans="1:29">
      <c r="A2587" s="5384">
        <v>41430</v>
      </c>
      <c r="B2587" s="5387">
        <v>15.226737762696599</v>
      </c>
      <c r="C2587" s="5387">
        <v>13.86</v>
      </c>
      <c r="D2587" s="5832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59"/>
      <c r="L2587" s="5860">
        <v>0</v>
      </c>
      <c r="M2587" s="5860">
        <v>0</v>
      </c>
      <c r="N2587" s="5861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42"/>
    </row>
    <row r="2588" spans="1:29">
      <c r="A2588" s="5384">
        <v>41431</v>
      </c>
      <c r="B2588" s="5387">
        <v>15.121803487646982</v>
      </c>
      <c r="C2588" s="5387">
        <v>13.77</v>
      </c>
      <c r="D2588" s="5832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59"/>
      <c r="L2588" s="5860">
        <v>0</v>
      </c>
      <c r="M2588" s="5860">
        <v>0</v>
      </c>
      <c r="N2588" s="5861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42"/>
    </row>
    <row r="2589" spans="1:29">
      <c r="A2589" s="5384">
        <v>41432</v>
      </c>
      <c r="B2589" s="5387">
        <v>15.415754869949618</v>
      </c>
      <c r="C2589" s="5387">
        <v>13.8</v>
      </c>
      <c r="D2589" s="5832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59"/>
      <c r="L2589" s="5860">
        <v>0</v>
      </c>
      <c r="M2589" s="5860">
        <v>0</v>
      </c>
      <c r="N2589" s="5861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42"/>
    </row>
    <row r="2590" spans="1:29">
      <c r="A2590" s="5384">
        <v>41435</v>
      </c>
      <c r="B2590" s="5387">
        <v>14.346585991217374</v>
      </c>
      <c r="C2590" s="5387">
        <v>13.5</v>
      </c>
      <c r="D2590" s="5832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59"/>
      <c r="L2590" s="5860">
        <v>0</v>
      </c>
      <c r="M2590" s="5860">
        <v>0</v>
      </c>
      <c r="N2590" s="5861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42"/>
    </row>
    <row r="2591" spans="1:29">
      <c r="A2591" s="5384">
        <v>41436</v>
      </c>
      <c r="B2591" s="5387">
        <v>16.017015221063161</v>
      </c>
      <c r="C2591" s="5387">
        <v>13.82</v>
      </c>
      <c r="D2591" s="5832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59"/>
      <c r="L2591" s="5860">
        <v>0</v>
      </c>
      <c r="M2591" s="5860">
        <v>0</v>
      </c>
      <c r="N2591" s="5861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42"/>
    </row>
    <row r="2592" spans="1:29">
      <c r="A2592" s="5384">
        <v>41437</v>
      </c>
      <c r="B2592" s="5387">
        <v>13.489978232812314</v>
      </c>
      <c r="C2592" s="5387">
        <v>13.84</v>
      </c>
      <c r="D2592" s="5832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59"/>
      <c r="L2592" s="5860">
        <v>0</v>
      </c>
      <c r="M2592" s="5860">
        <v>0</v>
      </c>
      <c r="N2592" s="5861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42"/>
    </row>
    <row r="2593" spans="1:29">
      <c r="A2593" s="5384">
        <v>41438</v>
      </c>
      <c r="B2593" s="5387">
        <v>13.579235538607126</v>
      </c>
      <c r="C2593" s="5387">
        <v>13.84</v>
      </c>
      <c r="D2593" s="5832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59"/>
      <c r="L2593" s="5860">
        <v>0</v>
      </c>
      <c r="M2593" s="5860">
        <v>0</v>
      </c>
      <c r="N2593" s="5861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42"/>
    </row>
    <row r="2594" spans="1:29">
      <c r="A2594" s="5384">
        <v>41439</v>
      </c>
      <c r="B2594" s="5387">
        <v>14.479205489633818</v>
      </c>
      <c r="C2594" s="5387">
        <v>13.51</v>
      </c>
      <c r="D2594" s="5832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59"/>
      <c r="L2594" s="5860">
        <v>0</v>
      </c>
      <c r="M2594" s="5860">
        <v>0</v>
      </c>
      <c r="N2594" s="5861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42"/>
    </row>
    <row r="2595" spans="1:29">
      <c r="A2595" s="5384">
        <v>41442</v>
      </c>
      <c r="B2595" s="5387">
        <v>14.983673936355004</v>
      </c>
      <c r="C2595" s="5387">
        <v>13.82</v>
      </c>
      <c r="D2595" s="5832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59"/>
      <c r="L2595" s="5860">
        <v>0</v>
      </c>
      <c r="M2595" s="5860">
        <v>0</v>
      </c>
      <c r="N2595" s="5861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42"/>
    </row>
    <row r="2596" spans="1:29">
      <c r="A2596" s="5384">
        <v>41443</v>
      </c>
      <c r="B2596" s="5387">
        <v>15.80766879618179</v>
      </c>
      <c r="C2596" s="5387">
        <v>13.79</v>
      </c>
      <c r="D2596" s="5832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59"/>
      <c r="L2596" s="5860">
        <v>0</v>
      </c>
      <c r="M2596" s="5860">
        <v>0</v>
      </c>
      <c r="N2596" s="5861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42"/>
    </row>
    <row r="2597" spans="1:29">
      <c r="A2597" s="5384">
        <v>41444</v>
      </c>
      <c r="B2597" s="5387">
        <v>15.977645336875595</v>
      </c>
      <c r="C2597" s="5387">
        <v>13.86</v>
      </c>
      <c r="D2597" s="5832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59"/>
      <c r="L2597" s="5860">
        <v>0</v>
      </c>
      <c r="M2597" s="5860">
        <v>0</v>
      </c>
      <c r="N2597" s="5861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42"/>
    </row>
    <row r="2598" spans="1:29">
      <c r="A2598" s="5384">
        <v>41449</v>
      </c>
      <c r="B2598" s="5387">
        <v>15.508987787714762</v>
      </c>
      <c r="C2598" s="5387">
        <v>13.81</v>
      </c>
      <c r="D2598" s="5832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59"/>
      <c r="L2598" s="5860">
        <v>0</v>
      </c>
      <c r="M2598" s="5860">
        <v>0</v>
      </c>
      <c r="N2598" s="5861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42"/>
    </row>
    <row r="2599" spans="1:29">
      <c r="A2599" s="5384">
        <v>41450</v>
      </c>
      <c r="B2599" s="5387">
        <v>15.663676568147192</v>
      </c>
      <c r="C2599" s="5387">
        <v>13.82</v>
      </c>
      <c r="D2599" s="5832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59"/>
      <c r="L2599" s="5860">
        <v>0</v>
      </c>
      <c r="M2599" s="5860">
        <v>0</v>
      </c>
      <c r="N2599" s="5861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42"/>
    </row>
    <row r="2600" spans="1:29">
      <c r="A2600" s="5384">
        <v>41451</v>
      </c>
      <c r="B2600" s="5387">
        <v>15.88826006689392</v>
      </c>
      <c r="C2600" s="5387">
        <v>13.94</v>
      </c>
      <c r="D2600" s="5832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59"/>
      <c r="L2600" s="5860">
        <v>0</v>
      </c>
      <c r="M2600" s="5860">
        <v>0</v>
      </c>
      <c r="N2600" s="5861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42"/>
    </row>
    <row r="2601" spans="1:29">
      <c r="A2601" s="5384">
        <v>41452</v>
      </c>
      <c r="B2601" s="5387">
        <v>15.716081046514017</v>
      </c>
      <c r="C2601" s="5387">
        <v>13.93</v>
      </c>
      <c r="D2601" s="5832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59"/>
      <c r="L2601" s="5860">
        <v>0</v>
      </c>
      <c r="M2601" s="5860">
        <v>0</v>
      </c>
      <c r="N2601" s="5861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42"/>
    </row>
    <row r="2602" spans="1:29">
      <c r="A2602" s="5384">
        <v>41453</v>
      </c>
      <c r="B2602" s="5387">
        <v>15.35377317805521</v>
      </c>
      <c r="C2602" s="5387">
        <v>14.02</v>
      </c>
      <c r="D2602" s="5832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59"/>
      <c r="L2602" s="5860">
        <v>0</v>
      </c>
      <c r="M2602" s="5860">
        <v>0</v>
      </c>
      <c r="N2602" s="5861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42"/>
    </row>
    <row r="2603" spans="1:29">
      <c r="A2603" s="5384">
        <v>41456</v>
      </c>
      <c r="B2603" s="5387">
        <v>15.748036749215009</v>
      </c>
      <c r="C2603" s="5387">
        <v>14.34</v>
      </c>
      <c r="D2603" s="5832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59"/>
      <c r="L2603" s="5860">
        <v>0</v>
      </c>
      <c r="M2603" s="5860">
        <v>0</v>
      </c>
      <c r="N2603" s="5861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42"/>
    </row>
    <row r="2604" spans="1:29">
      <c r="A2604" s="5384">
        <v>41457</v>
      </c>
      <c r="B2604" s="5387">
        <v>15.142170131234623</v>
      </c>
      <c r="C2604" s="5387">
        <v>14.33</v>
      </c>
      <c r="D2604" s="5832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59"/>
      <c r="L2604" s="5860">
        <v>0</v>
      </c>
      <c r="M2604" s="5860">
        <v>0</v>
      </c>
      <c r="N2604" s="5861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42"/>
    </row>
    <row r="2605" spans="1:29">
      <c r="A2605" s="5384">
        <v>41458</v>
      </c>
      <c r="B2605" s="5387">
        <v>14.707640212295185</v>
      </c>
      <c r="C2605" s="5387">
        <v>13.47</v>
      </c>
      <c r="D2605" s="5832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59"/>
      <c r="L2605" s="5860">
        <v>0</v>
      </c>
      <c r="M2605" s="5860">
        <v>0</v>
      </c>
      <c r="N2605" s="5861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42"/>
    </row>
    <row r="2606" spans="1:29">
      <c r="A2606" s="5384">
        <v>41459</v>
      </c>
      <c r="B2606" s="5387">
        <v>16.136913103716907</v>
      </c>
      <c r="C2606" s="5387">
        <v>14.46</v>
      </c>
      <c r="D2606" s="5832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59"/>
      <c r="L2606" s="5860">
        <v>0</v>
      </c>
      <c r="M2606" s="5860">
        <v>0</v>
      </c>
      <c r="N2606" s="5861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42"/>
    </row>
    <row r="2607" spans="1:29">
      <c r="A2607" s="5384">
        <v>41460</v>
      </c>
      <c r="B2607" s="5387">
        <v>15.431898214448461</v>
      </c>
      <c r="C2607" s="5387">
        <v>14.29</v>
      </c>
      <c r="D2607" s="5832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59"/>
      <c r="L2607" s="5860">
        <v>0</v>
      </c>
      <c r="M2607" s="5860">
        <v>0</v>
      </c>
      <c r="N2607" s="5861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42"/>
    </row>
    <row r="2608" spans="1:29">
      <c r="A2608" s="5384">
        <v>41463</v>
      </c>
      <c r="B2608" s="5387">
        <v>15.659004601403829</v>
      </c>
      <c r="C2608" s="5387">
        <v>14.19</v>
      </c>
      <c r="D2608" s="5832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59"/>
      <c r="L2608" s="5860">
        <v>0</v>
      </c>
      <c r="M2608" s="5860">
        <v>0</v>
      </c>
      <c r="N2608" s="5861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42"/>
    </row>
    <row r="2609" spans="1:29">
      <c r="A2609" s="5384">
        <v>41465</v>
      </c>
      <c r="B2609" s="5387">
        <v>14.808549802117755</v>
      </c>
      <c r="C2609" s="5387">
        <v>13.97</v>
      </c>
      <c r="D2609" s="5832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59"/>
      <c r="L2609" s="5860">
        <v>0</v>
      </c>
      <c r="M2609" s="5860">
        <v>0</v>
      </c>
      <c r="N2609" s="5861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42"/>
    </row>
    <row r="2610" spans="1:29">
      <c r="A2610" s="5384">
        <v>41466</v>
      </c>
      <c r="B2610" s="5387">
        <v>15.632192075994547</v>
      </c>
      <c r="C2610" s="5387">
        <v>14.05</v>
      </c>
      <c r="D2610" s="5832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59"/>
      <c r="L2610" s="5860">
        <v>0</v>
      </c>
      <c r="M2610" s="5860">
        <v>0</v>
      </c>
      <c r="N2610" s="5861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42"/>
    </row>
    <row r="2611" spans="1:29">
      <c r="A2611" s="5384">
        <v>41467</v>
      </c>
      <c r="B2611" s="5387">
        <v>13.380858546434709</v>
      </c>
      <c r="C2611" s="5387">
        <v>14.25</v>
      </c>
      <c r="D2611" s="5832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59"/>
      <c r="L2611" s="5860">
        <v>0</v>
      </c>
      <c r="M2611" s="5860">
        <v>0</v>
      </c>
      <c r="N2611" s="5861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42"/>
    </row>
    <row r="2612" spans="1:29">
      <c r="A2612" s="5384">
        <v>41470</v>
      </c>
      <c r="B2612" s="5387">
        <v>13.086462465408578</v>
      </c>
      <c r="C2612" s="5387">
        <v>14.07</v>
      </c>
      <c r="D2612" s="5832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59"/>
      <c r="L2612" s="5860">
        <v>0</v>
      </c>
      <c r="M2612" s="5860">
        <v>0</v>
      </c>
      <c r="N2612" s="5861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42"/>
    </row>
    <row r="2613" spans="1:29">
      <c r="A2613" s="5384">
        <v>41471</v>
      </c>
      <c r="B2613" s="5387">
        <v>11.623886051530656</v>
      </c>
      <c r="C2613" s="5387">
        <v>14.05</v>
      </c>
      <c r="D2613" s="5832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59"/>
      <c r="L2613" s="5860">
        <v>0</v>
      </c>
      <c r="M2613" s="5860">
        <v>0</v>
      </c>
      <c r="N2613" s="5861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42"/>
    </row>
    <row r="2614" spans="1:29">
      <c r="A2614" s="5384">
        <v>41472</v>
      </c>
      <c r="B2614" s="5387">
        <v>14.501070759423303</v>
      </c>
      <c r="C2614" s="5387">
        <v>14.21</v>
      </c>
      <c r="D2614" s="5832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59"/>
      <c r="L2614" s="5860">
        <v>0</v>
      </c>
      <c r="M2614" s="5860">
        <v>0</v>
      </c>
      <c r="N2614" s="5861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42"/>
    </row>
    <row r="2615" spans="1:29">
      <c r="A2615" s="5384">
        <v>41473</v>
      </c>
      <c r="B2615" s="5387">
        <v>13.028220332774097</v>
      </c>
      <c r="C2615" s="5387">
        <v>14.21</v>
      </c>
      <c r="D2615" s="5832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59"/>
      <c r="L2615" s="5860">
        <v>0</v>
      </c>
      <c r="M2615" s="5860">
        <v>0</v>
      </c>
      <c r="N2615" s="5861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42"/>
    </row>
    <row r="2616" spans="1:29">
      <c r="A2616" s="5384">
        <v>41474</v>
      </c>
      <c r="B2616" s="5387">
        <v>16.2073255637941</v>
      </c>
      <c r="C2616" s="5387">
        <v>14.09</v>
      </c>
      <c r="D2616" s="5832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59"/>
      <c r="L2616" s="5860">
        <v>0</v>
      </c>
      <c r="M2616" s="5860">
        <v>0</v>
      </c>
      <c r="N2616" s="5861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42"/>
    </row>
    <row r="2617" spans="1:29">
      <c r="A2617" s="5384">
        <v>41477</v>
      </c>
      <c r="B2617" s="5387">
        <v>16.262952868265359</v>
      </c>
      <c r="C2617" s="5387">
        <v>14.32</v>
      </c>
      <c r="D2617" s="5832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59"/>
      <c r="L2617" s="5860">
        <v>0</v>
      </c>
      <c r="M2617" s="5860">
        <v>0</v>
      </c>
      <c r="N2617" s="5861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42"/>
    </row>
    <row r="2618" spans="1:29">
      <c r="A2618" s="5384">
        <v>41478</v>
      </c>
      <c r="B2618" s="5387">
        <v>13.913043971361629</v>
      </c>
      <c r="C2618" s="5387">
        <v>14.37</v>
      </c>
      <c r="D2618" s="5832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59"/>
      <c r="L2618" s="5860">
        <v>0</v>
      </c>
      <c r="M2618" s="5860">
        <v>0</v>
      </c>
      <c r="N2618" s="5861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42"/>
    </row>
    <row r="2619" spans="1:29">
      <c r="A2619" s="5384">
        <v>41479</v>
      </c>
      <c r="B2619" s="5387">
        <v>15.908725842591405</v>
      </c>
      <c r="C2619" s="5387">
        <v>14.18</v>
      </c>
      <c r="D2619" s="5832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59"/>
      <c r="L2619" s="5860">
        <v>0</v>
      </c>
      <c r="M2619" s="5860">
        <v>0</v>
      </c>
      <c r="N2619" s="5861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42"/>
    </row>
    <row r="2620" spans="1:29">
      <c r="A2620" s="5384">
        <v>41480</v>
      </c>
      <c r="B2620" s="5387">
        <v>16.21242798971786</v>
      </c>
      <c r="C2620" s="5387">
        <v>14.06</v>
      </c>
      <c r="D2620" s="5832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59"/>
      <c r="L2620" s="5860">
        <v>0</v>
      </c>
      <c r="M2620" s="5860">
        <v>0</v>
      </c>
      <c r="N2620" s="5861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42"/>
    </row>
    <row r="2621" spans="1:29">
      <c r="A2621" s="5384">
        <v>41481</v>
      </c>
      <c r="B2621" s="5387">
        <v>16.036059206008701</v>
      </c>
      <c r="C2621" s="5387">
        <v>14.17</v>
      </c>
      <c r="D2621" s="5832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59"/>
      <c r="L2621" s="5860">
        <v>0</v>
      </c>
      <c r="M2621" s="5860">
        <v>0</v>
      </c>
      <c r="N2621" s="5861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42"/>
    </row>
    <row r="2622" spans="1:29">
      <c r="A2622" s="5384">
        <v>41484</v>
      </c>
      <c r="B2622" s="5387">
        <v>16.547046326369031</v>
      </c>
      <c r="C2622" s="5387">
        <v>14.2</v>
      </c>
      <c r="D2622" s="5832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59"/>
      <c r="L2622" s="5860">
        <v>0</v>
      </c>
      <c r="M2622" s="5860">
        <v>0</v>
      </c>
      <c r="N2622" s="5861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42"/>
    </row>
    <row r="2623" spans="1:29">
      <c r="A2623" s="5384">
        <v>41485</v>
      </c>
      <c r="B2623" s="5387">
        <v>16.126754367520441</v>
      </c>
      <c r="C2623" s="5387">
        <v>14.17</v>
      </c>
      <c r="D2623" s="5832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59"/>
      <c r="L2623" s="5860">
        <v>0</v>
      </c>
      <c r="M2623" s="5860">
        <v>0</v>
      </c>
      <c r="N2623" s="5861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42"/>
    </row>
    <row r="2624" spans="1:29">
      <c r="A2624" s="5384">
        <v>41486</v>
      </c>
      <c r="B2624" s="5387">
        <v>16.710249078012712</v>
      </c>
      <c r="C2624" s="5387">
        <v>14.65</v>
      </c>
      <c r="D2624" s="5832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59"/>
      <c r="L2624" s="5860">
        <v>0</v>
      </c>
      <c r="M2624" s="5860">
        <v>0</v>
      </c>
      <c r="N2624" s="5861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42"/>
    </row>
    <row r="2625" spans="1:29">
      <c r="A2625" s="5384">
        <v>41487</v>
      </c>
      <c r="B2625" s="5387">
        <v>15.555245178456579</v>
      </c>
      <c r="C2625" s="5387">
        <v>14.69</v>
      </c>
      <c r="D2625" s="5832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59"/>
      <c r="L2625" s="5860">
        <v>0</v>
      </c>
      <c r="M2625" s="5860">
        <v>0</v>
      </c>
      <c r="N2625" s="5861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42"/>
    </row>
    <row r="2626" spans="1:29">
      <c r="A2626" s="5384">
        <v>41488</v>
      </c>
      <c r="B2626" s="5387">
        <v>15.093224860067606</v>
      </c>
      <c r="C2626" s="5387">
        <v>13.77</v>
      </c>
      <c r="D2626" s="5832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59"/>
      <c r="L2626" s="5860">
        <v>0</v>
      </c>
      <c r="M2626" s="5860">
        <v>0</v>
      </c>
      <c r="N2626" s="5861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42"/>
    </row>
    <row r="2627" spans="1:29">
      <c r="A2627" s="5384">
        <v>41491</v>
      </c>
      <c r="B2627" s="5387">
        <v>15.914984053331006</v>
      </c>
      <c r="C2627" s="5387">
        <v>14.64</v>
      </c>
      <c r="D2627" s="5832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59"/>
      <c r="L2627" s="5860">
        <v>0</v>
      </c>
      <c r="M2627" s="5860">
        <v>0</v>
      </c>
      <c r="N2627" s="5861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42"/>
    </row>
    <row r="2628" spans="1:29">
      <c r="A2628" s="5384">
        <v>41492</v>
      </c>
      <c r="B2628" s="5387">
        <v>16.460040440405102</v>
      </c>
      <c r="C2628" s="5387">
        <v>14.73</v>
      </c>
      <c r="D2628" s="5832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59"/>
      <c r="L2628" s="5860">
        <v>0</v>
      </c>
      <c r="M2628" s="5860">
        <v>0</v>
      </c>
      <c r="N2628" s="5861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42"/>
    </row>
    <row r="2629" spans="1:29">
      <c r="A2629" s="5384">
        <v>41493</v>
      </c>
      <c r="B2629" s="5387">
        <v>16.364234883388306</v>
      </c>
      <c r="C2629" s="5387">
        <v>14.71</v>
      </c>
      <c r="D2629" s="5832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59"/>
      <c r="L2629" s="5860">
        <v>0</v>
      </c>
      <c r="M2629" s="5860">
        <v>0</v>
      </c>
      <c r="N2629" s="5861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42"/>
    </row>
    <row r="2630" spans="1:29">
      <c r="A2630" s="5384">
        <v>41494</v>
      </c>
      <c r="B2630" s="5387">
        <v>16.356038636104483</v>
      </c>
      <c r="C2630" s="5387">
        <v>14.35</v>
      </c>
      <c r="D2630" s="5832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59"/>
      <c r="L2630" s="5860">
        <v>0</v>
      </c>
      <c r="M2630" s="5860">
        <v>0</v>
      </c>
      <c r="N2630" s="5861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42"/>
    </row>
    <row r="2631" spans="1:29">
      <c r="A2631" s="5384">
        <v>41495</v>
      </c>
      <c r="B2631" s="5387">
        <v>15.00779833529219</v>
      </c>
      <c r="C2631" s="5387">
        <v>14.24</v>
      </c>
      <c r="D2631" s="5832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59"/>
      <c r="L2631" s="5860">
        <v>0</v>
      </c>
      <c r="M2631" s="5860">
        <v>0</v>
      </c>
      <c r="N2631" s="5861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42"/>
    </row>
    <row r="2632" spans="1:29">
      <c r="A2632" s="5384">
        <v>41498</v>
      </c>
      <c r="B2632" s="5387">
        <v>16.13187766547296</v>
      </c>
      <c r="C2632" s="5387">
        <v>14.34</v>
      </c>
      <c r="D2632" s="5832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59"/>
      <c r="L2632" s="5860">
        <v>0</v>
      </c>
      <c r="M2632" s="5860">
        <v>0</v>
      </c>
      <c r="N2632" s="5861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42"/>
    </row>
    <row r="2633" spans="1:29">
      <c r="A2633" s="5384">
        <v>41499</v>
      </c>
      <c r="B2633" s="5387">
        <v>13.506777157702455</v>
      </c>
      <c r="C2633" s="5387">
        <v>14.55</v>
      </c>
      <c r="D2633" s="5832"/>
      <c r="E2633" s="5387">
        <v>12.85</v>
      </c>
      <c r="F2633" s="5387">
        <v>0.43839105655414301</v>
      </c>
      <c r="G2633" s="5387">
        <v>0.45</v>
      </c>
      <c r="H2633" s="5387" t="s">
        <v>2454</v>
      </c>
      <c r="I2633" s="5385">
        <v>11.625</v>
      </c>
      <c r="J2633" s="5385">
        <v>17.75</v>
      </c>
      <c r="K2633" s="5859"/>
      <c r="L2633" s="5860">
        <v>0</v>
      </c>
      <c r="M2633" s="5860">
        <v>0</v>
      </c>
      <c r="N2633" s="5861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42"/>
    </row>
    <row r="2634" spans="1:29">
      <c r="A2634" s="5384">
        <v>41500</v>
      </c>
      <c r="B2634" s="5387">
        <v>13.563417386385575</v>
      </c>
      <c r="C2634" s="5387">
        <v>14.34</v>
      </c>
      <c r="D2634" s="5832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59"/>
      <c r="L2634" s="5860">
        <v>0</v>
      </c>
      <c r="M2634" s="5860">
        <v>0</v>
      </c>
      <c r="N2634" s="5861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42"/>
    </row>
    <row r="2635" spans="1:29">
      <c r="A2635" s="5384">
        <v>41501</v>
      </c>
      <c r="B2635" s="5387">
        <v>14.298319671033502</v>
      </c>
      <c r="C2635" s="5387">
        <v>14.59</v>
      </c>
      <c r="D2635" s="5832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59"/>
      <c r="L2635" s="5860">
        <v>0</v>
      </c>
      <c r="M2635" s="5860">
        <v>0</v>
      </c>
      <c r="N2635" s="5861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42"/>
    </row>
    <row r="2636" spans="1:29">
      <c r="A2636" s="5384">
        <v>41502</v>
      </c>
      <c r="B2636" s="5387">
        <v>13.319272319128146</v>
      </c>
      <c r="C2636" s="5387">
        <v>14.78</v>
      </c>
      <c r="D2636" s="5832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59"/>
      <c r="L2636" s="5860">
        <v>0</v>
      </c>
      <c r="M2636" s="5860">
        <v>0</v>
      </c>
      <c r="N2636" s="5861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42"/>
    </row>
    <row r="2637" spans="1:29">
      <c r="A2637" s="5384">
        <v>41506</v>
      </c>
      <c r="B2637" s="5387">
        <v>15.202024343151434</v>
      </c>
      <c r="C2637" s="5387">
        <v>14.32</v>
      </c>
      <c r="D2637" s="5832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59"/>
      <c r="L2637" s="5860">
        <v>0</v>
      </c>
      <c r="M2637" s="5860">
        <v>0</v>
      </c>
      <c r="N2637" s="5861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42"/>
    </row>
    <row r="2638" spans="1:29">
      <c r="A2638" s="5384">
        <v>41507</v>
      </c>
      <c r="B2638" s="5387">
        <v>14.030759419106269</v>
      </c>
      <c r="C2638" s="5387">
        <v>14.42</v>
      </c>
      <c r="D2638" s="5832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59"/>
      <c r="L2638" s="5860">
        <v>0</v>
      </c>
      <c r="M2638" s="5860">
        <v>0</v>
      </c>
      <c r="N2638" s="5861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42"/>
    </row>
    <row r="2639" spans="1:29">
      <c r="A2639" s="5384">
        <v>41508</v>
      </c>
      <c r="B2639" s="5387">
        <v>14.531484631932594</v>
      </c>
      <c r="C2639" s="5387">
        <v>14.58</v>
      </c>
      <c r="D2639" s="5832"/>
      <c r="E2639" s="5387">
        <v>14.04</v>
      </c>
      <c r="F2639" s="5387">
        <v>0.46870259976817352</v>
      </c>
      <c r="G2639" s="5387">
        <v>0.47</v>
      </c>
      <c r="H2639" s="5387" t="s">
        <v>2454</v>
      </c>
      <c r="I2639" s="5385">
        <v>12.5</v>
      </c>
      <c r="J2639" s="5385">
        <v>17.3125</v>
      </c>
      <c r="K2639" s="5859"/>
      <c r="L2639" s="5860">
        <v>0</v>
      </c>
      <c r="M2639" s="5860">
        <v>0</v>
      </c>
      <c r="N2639" s="5861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42"/>
    </row>
    <row r="2640" spans="1:29">
      <c r="A2640" s="5384">
        <v>41509</v>
      </c>
      <c r="B2640" s="5387">
        <v>15.034827398298525</v>
      </c>
      <c r="C2640" s="5387">
        <v>14.43</v>
      </c>
      <c r="D2640" s="5832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59"/>
      <c r="L2640" s="5860">
        <v>0</v>
      </c>
      <c r="M2640" s="5860">
        <v>0</v>
      </c>
      <c r="N2640" s="5861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42"/>
    </row>
    <row r="2641" spans="1:29">
      <c r="A2641" s="5384">
        <v>41512</v>
      </c>
      <c r="B2641" s="5387">
        <v>15.461153426408035</v>
      </c>
      <c r="C2641" s="5387">
        <v>14.4</v>
      </c>
      <c r="D2641" s="5832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59"/>
      <c r="L2641" s="5860">
        <v>0</v>
      </c>
      <c r="M2641" s="5860">
        <v>0</v>
      </c>
      <c r="N2641" s="5861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42"/>
    </row>
    <row r="2642" spans="1:29">
      <c r="A2642" s="5384">
        <v>41513</v>
      </c>
      <c r="B2642" s="5387">
        <v>17.389582736073297</v>
      </c>
      <c r="C2642" s="5387">
        <v>14.53</v>
      </c>
      <c r="D2642" s="5832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59"/>
      <c r="L2642" s="5860">
        <v>0</v>
      </c>
      <c r="M2642" s="5860">
        <v>0</v>
      </c>
      <c r="N2642" s="5861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42"/>
    </row>
    <row r="2643" spans="1:29">
      <c r="A2643" s="5384">
        <v>41514</v>
      </c>
      <c r="B2643" s="5387">
        <v>15.823689652525962</v>
      </c>
      <c r="C2643" s="5387">
        <v>14.69</v>
      </c>
      <c r="D2643" s="5832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59"/>
      <c r="L2643" s="5860">
        <v>0</v>
      </c>
      <c r="M2643" s="5860">
        <v>0</v>
      </c>
      <c r="N2643" s="5861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42"/>
    </row>
    <row r="2644" spans="1:29">
      <c r="A2644" s="5384">
        <v>41515</v>
      </c>
      <c r="B2644" s="5387">
        <v>16.23021481119012</v>
      </c>
      <c r="C2644" s="5387">
        <v>14.67</v>
      </c>
      <c r="D2644" s="5832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59"/>
      <c r="L2644" s="5860">
        <v>0</v>
      </c>
      <c r="M2644" s="5860">
        <v>0</v>
      </c>
      <c r="N2644" s="5861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42"/>
    </row>
    <row r="2645" spans="1:29">
      <c r="A2645" s="5384">
        <v>41516</v>
      </c>
      <c r="B2645" s="5387">
        <v>16.211780755950596</v>
      </c>
      <c r="C2645" s="5387">
        <v>14.96</v>
      </c>
      <c r="D2645" s="5832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59"/>
      <c r="L2645" s="5860">
        <v>0</v>
      </c>
      <c r="M2645" s="5860">
        <v>0</v>
      </c>
      <c r="N2645" s="5861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42"/>
    </row>
    <row r="2646" spans="1:29">
      <c r="A2646" s="5384">
        <v>41519</v>
      </c>
      <c r="B2646" s="5387">
        <v>15.076450645239222</v>
      </c>
      <c r="C2646" s="5387">
        <v>14.17</v>
      </c>
      <c r="D2646" s="5832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59"/>
      <c r="L2646" s="5860">
        <v>0</v>
      </c>
      <c r="M2646" s="5860">
        <v>0</v>
      </c>
      <c r="N2646" s="5861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42"/>
    </row>
    <row r="2647" spans="1:29">
      <c r="A2647" s="5384">
        <v>41520</v>
      </c>
      <c r="B2647" s="5387">
        <v>16.208380254329686</v>
      </c>
      <c r="C2647" s="5387">
        <v>14.83</v>
      </c>
      <c r="D2647" s="5832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59"/>
      <c r="L2647" s="5860">
        <v>0</v>
      </c>
      <c r="M2647" s="5860">
        <v>0</v>
      </c>
      <c r="N2647" s="5861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42"/>
    </row>
    <row r="2648" spans="1:29">
      <c r="A2648" s="5384">
        <v>41521</v>
      </c>
      <c r="B2648" s="5387">
        <v>16.575958656612219</v>
      </c>
      <c r="C2648" s="5387">
        <v>14.99</v>
      </c>
      <c r="D2648" s="5832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59"/>
      <c r="L2648" s="5860">
        <v>0</v>
      </c>
      <c r="M2648" s="5860">
        <v>0</v>
      </c>
      <c r="N2648" s="5861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42"/>
    </row>
    <row r="2649" spans="1:29">
      <c r="A2649" s="5384">
        <v>41522</v>
      </c>
      <c r="B2649" s="5387">
        <v>17.317809733179121</v>
      </c>
      <c r="C2649" s="5387">
        <v>14.9</v>
      </c>
      <c r="D2649" s="5832"/>
      <c r="E2649" s="5387">
        <v>18.14</v>
      </c>
      <c r="F2649" s="5387">
        <v>0.47648398626392885</v>
      </c>
      <c r="G2649" s="5387">
        <v>0.44</v>
      </c>
      <c r="H2649" s="5387" t="s">
        <v>2454</v>
      </c>
      <c r="I2649" s="5385">
        <v>18</v>
      </c>
      <c r="J2649" s="5385">
        <v>18.3125</v>
      </c>
      <c r="K2649" s="5859"/>
      <c r="L2649" s="5860">
        <v>0</v>
      </c>
      <c r="M2649" s="5860">
        <v>0</v>
      </c>
      <c r="N2649" s="5861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42"/>
    </row>
    <row r="2650" spans="1:29">
      <c r="A2650" s="5384">
        <v>41523</v>
      </c>
      <c r="B2650" s="5387">
        <v>17.063433150581375</v>
      </c>
      <c r="C2650" s="5387">
        <v>14.96</v>
      </c>
      <c r="D2650" s="5832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59"/>
      <c r="L2650" s="5860">
        <v>0</v>
      </c>
      <c r="M2650" s="5860">
        <v>0</v>
      </c>
      <c r="N2650" s="5861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42"/>
    </row>
    <row r="2651" spans="1:29">
      <c r="A2651" s="5384">
        <v>41526</v>
      </c>
      <c r="B2651" s="5387">
        <v>15.895681569604857</v>
      </c>
      <c r="C2651" s="5387">
        <v>14.71</v>
      </c>
      <c r="D2651" s="5832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59"/>
      <c r="L2651" s="5860">
        <v>0</v>
      </c>
      <c r="M2651" s="5860">
        <v>0</v>
      </c>
      <c r="N2651" s="5861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42"/>
    </row>
    <row r="2652" spans="1:29">
      <c r="A2652" s="5384">
        <v>41527</v>
      </c>
      <c r="B2652" s="5387">
        <v>16.94077576915647</v>
      </c>
      <c r="C2652" s="5387">
        <v>14.98</v>
      </c>
      <c r="D2652" s="5832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59"/>
      <c r="L2652" s="5860">
        <v>0</v>
      </c>
      <c r="M2652" s="5860">
        <v>0</v>
      </c>
      <c r="N2652" s="5861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42"/>
    </row>
    <row r="2653" spans="1:29">
      <c r="A2653" s="5384">
        <v>41528</v>
      </c>
      <c r="B2653" s="5387">
        <v>17.082547741473949</v>
      </c>
      <c r="C2653" s="5387">
        <v>15.06</v>
      </c>
      <c r="D2653" s="5832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59"/>
      <c r="L2653" s="5860">
        <v>0</v>
      </c>
      <c r="M2653" s="5860">
        <v>0</v>
      </c>
      <c r="N2653" s="5861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42"/>
    </row>
    <row r="2654" spans="1:29">
      <c r="A2654" s="5384">
        <v>41529</v>
      </c>
      <c r="B2654" s="5387">
        <v>15.712754977267389</v>
      </c>
      <c r="C2654" s="5387">
        <v>14.69</v>
      </c>
      <c r="D2654" s="5832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59"/>
      <c r="L2654" s="5860">
        <v>0</v>
      </c>
      <c r="M2654" s="5860">
        <v>0</v>
      </c>
      <c r="N2654" s="5861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42"/>
    </row>
    <row r="2655" spans="1:29">
      <c r="A2655" s="5384">
        <v>41530</v>
      </c>
      <c r="B2655" s="5387">
        <v>16.547838671269727</v>
      </c>
      <c r="C2655" s="5387">
        <v>14.64</v>
      </c>
      <c r="D2655" s="5832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59"/>
      <c r="L2655" s="5860">
        <v>0</v>
      </c>
      <c r="M2655" s="5860">
        <v>0</v>
      </c>
      <c r="N2655" s="5861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42"/>
    </row>
    <row r="2656" spans="1:29">
      <c r="A2656" s="5384">
        <v>41533</v>
      </c>
      <c r="B2656" s="5387">
        <v>13.446216436651939</v>
      </c>
      <c r="C2656" s="5387">
        <v>15.04</v>
      </c>
      <c r="D2656" s="5832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59"/>
      <c r="L2656" s="5860">
        <v>0</v>
      </c>
      <c r="M2656" s="5860">
        <v>0</v>
      </c>
      <c r="N2656" s="5861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42"/>
    </row>
    <row r="2657" spans="1:29">
      <c r="A2657" s="5384">
        <v>41534</v>
      </c>
      <c r="B2657" s="5387">
        <v>14.939696728320284</v>
      </c>
      <c r="C2657" s="5387">
        <v>15.01</v>
      </c>
      <c r="D2657" s="5832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59"/>
      <c r="L2657" s="5860">
        <v>0</v>
      </c>
      <c r="M2657" s="5860">
        <v>0</v>
      </c>
      <c r="N2657" s="5861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42"/>
    </row>
    <row r="2658" spans="1:29">
      <c r="A2658" s="5384">
        <v>41535</v>
      </c>
      <c r="B2658" s="5387">
        <v>15.02079242430632</v>
      </c>
      <c r="C2658" s="5387">
        <v>15.08</v>
      </c>
      <c r="D2658" s="5832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59"/>
      <c r="L2658" s="5860">
        <v>0</v>
      </c>
      <c r="M2658" s="5860">
        <v>0</v>
      </c>
      <c r="N2658" s="5861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42"/>
    </row>
    <row r="2659" spans="1:29">
      <c r="A2659" s="5384">
        <v>41536</v>
      </c>
      <c r="B2659" s="5387">
        <v>15.20266059451002</v>
      </c>
      <c r="C2659" s="5387">
        <v>14.9</v>
      </c>
      <c r="D2659" s="5832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59"/>
      <c r="L2659" s="5860">
        <v>0</v>
      </c>
      <c r="M2659" s="5860">
        <v>0</v>
      </c>
      <c r="N2659" s="5861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42"/>
    </row>
    <row r="2660" spans="1:29">
      <c r="A2660" s="5384">
        <v>41537</v>
      </c>
      <c r="B2660" s="5387">
        <v>15.349307013135567</v>
      </c>
      <c r="C2660" s="5387">
        <v>14.91</v>
      </c>
      <c r="D2660" s="5832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59"/>
      <c r="L2660" s="5860">
        <v>0</v>
      </c>
      <c r="M2660" s="5860">
        <v>0</v>
      </c>
      <c r="N2660" s="5861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42"/>
    </row>
    <row r="2661" spans="1:29">
      <c r="A2661" s="5384">
        <v>41540</v>
      </c>
      <c r="B2661" s="5387">
        <v>14.932245839483585</v>
      </c>
      <c r="C2661" s="5387">
        <v>14.83</v>
      </c>
      <c r="D2661" s="5832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59"/>
      <c r="L2661" s="5860">
        <v>0</v>
      </c>
      <c r="M2661" s="5860">
        <v>0</v>
      </c>
      <c r="N2661" s="5861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42"/>
    </row>
    <row r="2662" spans="1:29">
      <c r="A2662" s="5384">
        <v>41541</v>
      </c>
      <c r="B2662" s="5387">
        <v>14.55394408979666</v>
      </c>
      <c r="C2662" s="5387">
        <v>14.95</v>
      </c>
      <c r="D2662" s="5832"/>
      <c r="E2662" s="5387">
        <v>13.85</v>
      </c>
      <c r="F2662" s="5387">
        <v>0.43481880142964002</v>
      </c>
      <c r="G2662" s="5387">
        <v>0.43</v>
      </c>
      <c r="H2662" s="5387" t="s">
        <v>2454</v>
      </c>
      <c r="I2662" s="5385">
        <v>12.5</v>
      </c>
      <c r="J2662" s="5385">
        <v>18.5625</v>
      </c>
      <c r="K2662" s="5859"/>
      <c r="L2662" s="5860">
        <v>0</v>
      </c>
      <c r="M2662" s="5860">
        <v>0</v>
      </c>
      <c r="N2662" s="5861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42"/>
    </row>
    <row r="2663" spans="1:29">
      <c r="A2663" s="5384">
        <v>41542</v>
      </c>
      <c r="B2663" s="5387">
        <v>15.095533160084409</v>
      </c>
      <c r="C2663" s="5387">
        <v>14.98</v>
      </c>
      <c r="D2663" s="5832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59"/>
      <c r="L2663" s="5860">
        <v>0</v>
      </c>
      <c r="M2663" s="5860">
        <v>0</v>
      </c>
      <c r="N2663" s="5861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42"/>
    </row>
    <row r="2664" spans="1:29">
      <c r="A2664" s="5384">
        <v>41543</v>
      </c>
      <c r="B2664" s="5387">
        <v>15.031989834172833</v>
      </c>
      <c r="C2664" s="5387">
        <v>14.7</v>
      </c>
      <c r="D2664" s="5832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59"/>
      <c r="L2664" s="5860">
        <v>0</v>
      </c>
      <c r="M2664" s="5860">
        <v>0</v>
      </c>
      <c r="N2664" s="5861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42"/>
    </row>
    <row r="2665" spans="1:29">
      <c r="A2665" s="5384">
        <v>41544</v>
      </c>
      <c r="B2665" s="5387">
        <v>17.293712373571797</v>
      </c>
      <c r="C2665" s="5387">
        <v>14.88</v>
      </c>
      <c r="D2665" s="5832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59"/>
      <c r="L2665" s="5860">
        <v>0</v>
      </c>
      <c r="M2665" s="5860">
        <v>0</v>
      </c>
      <c r="N2665" s="5861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42"/>
    </row>
    <row r="2666" spans="1:29">
      <c r="A2666" s="5384">
        <v>41547</v>
      </c>
      <c r="B2666" s="5387">
        <v>14.855640000090025</v>
      </c>
      <c r="C2666" s="5387">
        <v>15.16</v>
      </c>
      <c r="D2666" s="5832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59"/>
      <c r="L2666" s="5860">
        <v>0</v>
      </c>
      <c r="M2666" s="5860">
        <v>0</v>
      </c>
      <c r="N2666" s="5861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42"/>
    </row>
    <row r="2667" spans="1:29">
      <c r="A2667" s="5384">
        <v>41548</v>
      </c>
      <c r="B2667" s="5387">
        <v>16.972259447526408</v>
      </c>
      <c r="C2667" s="5387">
        <v>15.16</v>
      </c>
      <c r="D2667" s="5832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59"/>
      <c r="L2667" s="5860">
        <v>0</v>
      </c>
      <c r="M2667" s="5860">
        <v>0</v>
      </c>
      <c r="N2667" s="5861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42"/>
    </row>
    <row r="2668" spans="1:29">
      <c r="A2668" s="5384">
        <v>41549</v>
      </c>
      <c r="B2668" s="5387">
        <v>16.10553022512255</v>
      </c>
      <c r="C2668" s="5387">
        <v>14.5</v>
      </c>
      <c r="D2668" s="5832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59"/>
      <c r="L2668" s="5860">
        <v>0</v>
      </c>
      <c r="M2668" s="5860">
        <v>0</v>
      </c>
      <c r="N2668" s="5861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42"/>
    </row>
    <row r="2669" spans="1:29">
      <c r="A2669" s="5384">
        <v>41550</v>
      </c>
      <c r="B2669" s="5387">
        <v>17.639592928723918</v>
      </c>
      <c r="C2669" s="5387">
        <v>15.51</v>
      </c>
      <c r="D2669" s="5832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59"/>
      <c r="L2669" s="5860">
        <v>0</v>
      </c>
      <c r="M2669" s="5860">
        <v>0</v>
      </c>
      <c r="N2669" s="5861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42"/>
    </row>
    <row r="2670" spans="1:29">
      <c r="A2670" s="5384">
        <v>41551</v>
      </c>
      <c r="B2670" s="5387">
        <v>16.252406207862261</v>
      </c>
      <c r="C2670" s="5387">
        <v>15.26</v>
      </c>
      <c r="D2670" s="5832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59"/>
      <c r="L2670" s="5860">
        <v>0</v>
      </c>
      <c r="M2670" s="5860">
        <v>0</v>
      </c>
      <c r="N2670" s="5861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42"/>
    </row>
    <row r="2671" spans="1:29">
      <c r="A2671" s="5384">
        <v>41554</v>
      </c>
      <c r="B2671" s="5387">
        <v>17.07896939984813</v>
      </c>
      <c r="C2671" s="5387">
        <v>15.36</v>
      </c>
      <c r="D2671" s="5832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59"/>
      <c r="L2671" s="5860">
        <v>0</v>
      </c>
      <c r="M2671" s="5860">
        <v>0</v>
      </c>
      <c r="N2671" s="5861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42"/>
    </row>
    <row r="2672" spans="1:29">
      <c r="A2672" s="5384">
        <v>41555</v>
      </c>
      <c r="B2672" s="5387">
        <v>16.540645430725462</v>
      </c>
      <c r="C2672" s="5387">
        <v>15.33</v>
      </c>
      <c r="D2672" s="5832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59"/>
      <c r="L2672" s="5860">
        <v>0</v>
      </c>
      <c r="M2672" s="5860">
        <v>0</v>
      </c>
      <c r="N2672" s="5861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42"/>
    </row>
    <row r="2673" spans="1:29">
      <c r="A2673" s="5384">
        <v>41556</v>
      </c>
      <c r="B2673" s="5387">
        <v>15.72439775099124</v>
      </c>
      <c r="C2673" s="5387">
        <v>15.01</v>
      </c>
      <c r="D2673" s="5832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59"/>
      <c r="L2673" s="5860">
        <v>0</v>
      </c>
      <c r="M2673" s="5860">
        <v>0</v>
      </c>
      <c r="N2673" s="5861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42"/>
    </row>
    <row r="2674" spans="1:29">
      <c r="A2674" s="5384">
        <v>41557</v>
      </c>
      <c r="B2674" s="5387">
        <v>17.138124214909141</v>
      </c>
      <c r="C2674" s="5387">
        <v>15.19</v>
      </c>
      <c r="D2674" s="5832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59"/>
      <c r="L2674" s="5860">
        <v>0</v>
      </c>
      <c r="M2674" s="5860">
        <v>0</v>
      </c>
      <c r="N2674" s="5861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42"/>
    </row>
    <row r="2675" spans="1:29">
      <c r="A2675" s="5384">
        <v>41558</v>
      </c>
      <c r="B2675" s="5387">
        <v>17.847178740025235</v>
      </c>
      <c r="C2675" s="5387">
        <v>15.39</v>
      </c>
      <c r="D2675" s="5832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59"/>
      <c r="L2675" s="5860">
        <v>0</v>
      </c>
      <c r="M2675" s="5860">
        <v>0</v>
      </c>
      <c r="N2675" s="5861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42"/>
    </row>
    <row r="2676" spans="1:29">
      <c r="A2676" s="5384">
        <v>41562</v>
      </c>
      <c r="B2676" s="5387">
        <v>16.971854214229857</v>
      </c>
      <c r="C2676" s="5387">
        <v>15</v>
      </c>
      <c r="D2676" s="5832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59"/>
      <c r="L2676" s="5860">
        <v>0</v>
      </c>
      <c r="M2676" s="5860">
        <v>0</v>
      </c>
      <c r="N2676" s="5861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42"/>
    </row>
    <row r="2677" spans="1:29">
      <c r="A2677" s="5384">
        <v>41563</v>
      </c>
      <c r="B2677" s="5387">
        <v>17.171139088112835</v>
      </c>
      <c r="C2677" s="5387">
        <v>15.38</v>
      </c>
      <c r="D2677" s="5832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59"/>
      <c r="L2677" s="5860">
        <v>0</v>
      </c>
      <c r="M2677" s="5860">
        <v>0</v>
      </c>
      <c r="N2677" s="5861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42"/>
    </row>
    <row r="2678" spans="1:29">
      <c r="A2678" s="5384">
        <v>41564</v>
      </c>
      <c r="B2678" s="5387">
        <v>17.840729948693241</v>
      </c>
      <c r="C2678" s="5387">
        <v>15.37</v>
      </c>
      <c r="D2678" s="5832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59"/>
      <c r="L2678" s="5860">
        <v>0</v>
      </c>
      <c r="M2678" s="5860">
        <v>0</v>
      </c>
      <c r="N2678" s="5861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42"/>
    </row>
    <row r="2679" spans="1:29">
      <c r="A2679" s="5384">
        <v>41565</v>
      </c>
      <c r="B2679" s="5387">
        <v>12.629526534749949</v>
      </c>
      <c r="C2679" s="5387">
        <v>15.34</v>
      </c>
      <c r="D2679" s="5832"/>
      <c r="E2679" s="5387">
        <v>11.71</v>
      </c>
      <c r="F2679" s="5387">
        <v>0.3673643602756117</v>
      </c>
      <c r="G2679" s="5387">
        <v>0.34</v>
      </c>
      <c r="H2679" s="5387" t="s">
        <v>2454</v>
      </c>
      <c r="I2679" s="5385">
        <v>11.5</v>
      </c>
      <c r="J2679" s="5385">
        <v>19.5625</v>
      </c>
      <c r="K2679" s="5859"/>
      <c r="L2679" s="5860">
        <v>0</v>
      </c>
      <c r="M2679" s="5860">
        <v>0</v>
      </c>
      <c r="N2679" s="5861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42"/>
    </row>
    <row r="2680" spans="1:29">
      <c r="A2680" s="5384">
        <v>41568</v>
      </c>
      <c r="B2680" s="5387">
        <v>13.059819839755853</v>
      </c>
      <c r="C2680" s="5387">
        <v>15.35</v>
      </c>
      <c r="D2680" s="5832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59"/>
      <c r="L2680" s="5860">
        <v>0</v>
      </c>
      <c r="M2680" s="5860">
        <v>0</v>
      </c>
      <c r="N2680" s="5861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42"/>
    </row>
    <row r="2681" spans="1:29">
      <c r="A2681" s="5384">
        <v>41569</v>
      </c>
      <c r="B2681" s="5387">
        <v>14.824405821489693</v>
      </c>
      <c r="C2681" s="5387">
        <v>15.32</v>
      </c>
      <c r="D2681" s="5832"/>
      <c r="E2681" s="5387">
        <v>14.24</v>
      </c>
      <c r="F2681" s="5387">
        <v>0.33393416426973471</v>
      </c>
      <c r="G2681" s="5387">
        <v>0.3</v>
      </c>
      <c r="H2681" s="5387" t="s">
        <v>2454</v>
      </c>
      <c r="I2681" s="5385">
        <v>15.6875</v>
      </c>
      <c r="J2681" s="5385">
        <v>19.0625</v>
      </c>
      <c r="K2681" s="5859"/>
      <c r="L2681" s="5860">
        <v>0</v>
      </c>
      <c r="M2681" s="5860">
        <v>0</v>
      </c>
      <c r="N2681" s="5861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42"/>
    </row>
    <row r="2682" spans="1:29">
      <c r="A2682" s="5384">
        <v>41570</v>
      </c>
      <c r="B2682" s="5387">
        <v>15.974410220220742</v>
      </c>
      <c r="C2682" s="5387">
        <v>15.31</v>
      </c>
      <c r="D2682" s="5832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59"/>
      <c r="L2682" s="5860">
        <v>0</v>
      </c>
      <c r="M2682" s="5860">
        <v>0</v>
      </c>
      <c r="N2682" s="5861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42"/>
    </row>
    <row r="2683" spans="1:29">
      <c r="A2683" s="5384">
        <v>41571</v>
      </c>
      <c r="B2683" s="5387">
        <v>18.049643128310816</v>
      </c>
      <c r="C2683" s="5387">
        <v>15.33</v>
      </c>
      <c r="D2683" s="5832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59"/>
      <c r="L2683" s="5860">
        <v>0</v>
      </c>
      <c r="M2683" s="5860">
        <v>0</v>
      </c>
      <c r="N2683" s="5861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42"/>
    </row>
    <row r="2684" spans="1:29">
      <c r="A2684" s="5384">
        <v>41572</v>
      </c>
      <c r="B2684" s="5387">
        <v>17.408651939041111</v>
      </c>
      <c r="C2684" s="5387">
        <v>15.18</v>
      </c>
      <c r="D2684" s="5832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59"/>
      <c r="L2684" s="5860">
        <v>0</v>
      </c>
      <c r="M2684" s="5860">
        <v>0</v>
      </c>
      <c r="N2684" s="5861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42"/>
    </row>
    <row r="2685" spans="1:29">
      <c r="A2685" s="5384">
        <v>41575</v>
      </c>
      <c r="B2685" s="5387">
        <v>17.617452272057644</v>
      </c>
      <c r="C2685" s="5387">
        <v>15.12</v>
      </c>
      <c r="D2685" s="5832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59"/>
      <c r="L2685" s="5860">
        <v>0</v>
      </c>
      <c r="M2685" s="5860">
        <v>0</v>
      </c>
      <c r="N2685" s="5861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42"/>
    </row>
    <row r="2686" spans="1:29">
      <c r="A2686" s="5384">
        <v>41576</v>
      </c>
      <c r="B2686" s="5387">
        <v>15.146119825570047</v>
      </c>
      <c r="C2686" s="5387">
        <v>15.29</v>
      </c>
      <c r="D2686" s="5832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59"/>
      <c r="L2686" s="5860">
        <v>0</v>
      </c>
      <c r="M2686" s="5860">
        <v>0</v>
      </c>
      <c r="N2686" s="5861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42"/>
    </row>
    <row r="2687" spans="1:29">
      <c r="A2687" s="5384">
        <v>41577</v>
      </c>
      <c r="B2687" s="5387">
        <v>17.48741537296117</v>
      </c>
      <c r="C2687" s="5387">
        <v>15.5</v>
      </c>
      <c r="D2687" s="5832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59"/>
      <c r="L2687" s="5860">
        <v>0</v>
      </c>
      <c r="M2687" s="5860">
        <v>0</v>
      </c>
      <c r="N2687" s="5861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42"/>
    </row>
    <row r="2688" spans="1:29">
      <c r="A2688" s="5384">
        <v>41578</v>
      </c>
      <c r="B2688" s="5387">
        <v>18.082661433764443</v>
      </c>
      <c r="C2688" s="5387">
        <v>15.58</v>
      </c>
      <c r="D2688" s="5832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59"/>
      <c r="L2688" s="5860">
        <v>0</v>
      </c>
      <c r="M2688" s="5860">
        <v>0</v>
      </c>
      <c r="N2688" s="5861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42"/>
    </row>
    <row r="2689" spans="1:29">
      <c r="A2689" s="5384">
        <v>41579</v>
      </c>
      <c r="B2689" s="5387">
        <v>15.446499969686148</v>
      </c>
      <c r="C2689" s="5387">
        <v>14.76</v>
      </c>
      <c r="D2689" s="5832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59"/>
      <c r="L2689" s="5860">
        <v>0</v>
      </c>
      <c r="M2689" s="5860">
        <v>0</v>
      </c>
      <c r="N2689" s="5861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42"/>
    </row>
    <row r="2690" spans="1:29">
      <c r="A2690" s="5384">
        <v>41582</v>
      </c>
      <c r="B2690" s="5387">
        <v>16.400024221525651</v>
      </c>
      <c r="C2690" s="5387">
        <v>15.66</v>
      </c>
      <c r="D2690" s="5832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59"/>
      <c r="L2690" s="5860">
        <v>0</v>
      </c>
      <c r="M2690" s="5860">
        <v>0</v>
      </c>
      <c r="N2690" s="5861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42"/>
    </row>
    <row r="2691" spans="1:29">
      <c r="A2691" s="5384">
        <v>41583</v>
      </c>
      <c r="B2691" s="5387">
        <v>16.63341661823253</v>
      </c>
      <c r="C2691" s="5387">
        <v>15.49</v>
      </c>
      <c r="D2691" s="5832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59"/>
      <c r="L2691" s="5860">
        <v>0</v>
      </c>
      <c r="M2691" s="5860">
        <v>0</v>
      </c>
      <c r="N2691" s="5861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42"/>
    </row>
    <row r="2692" spans="1:29">
      <c r="A2692" s="5384">
        <v>41585</v>
      </c>
      <c r="B2692" s="5387">
        <v>17.331846878951673</v>
      </c>
      <c r="C2692" s="5387">
        <v>15.77</v>
      </c>
      <c r="D2692" s="5832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59"/>
      <c r="L2692" s="5860">
        <v>0</v>
      </c>
      <c r="M2692" s="5860">
        <v>0</v>
      </c>
      <c r="N2692" s="5861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42"/>
    </row>
    <row r="2693" spans="1:29">
      <c r="A2693" s="5384">
        <v>41586</v>
      </c>
      <c r="B2693" s="5387">
        <v>16.699166777880038</v>
      </c>
      <c r="C2693" s="5387">
        <v>15.26</v>
      </c>
      <c r="D2693" s="5832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59"/>
      <c r="L2693" s="5860">
        <v>0</v>
      </c>
      <c r="M2693" s="5860">
        <v>0</v>
      </c>
      <c r="N2693" s="5861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42"/>
    </row>
    <row r="2694" spans="1:29">
      <c r="A2694" s="5384">
        <v>41589</v>
      </c>
      <c r="B2694" s="5387">
        <v>17.781652546396884</v>
      </c>
      <c r="C2694" s="5387">
        <v>15.62</v>
      </c>
      <c r="D2694" s="5832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59"/>
      <c r="L2694" s="5860">
        <v>0</v>
      </c>
      <c r="M2694" s="5860">
        <v>0</v>
      </c>
      <c r="N2694" s="5861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42"/>
    </row>
    <row r="2695" spans="1:29">
      <c r="A2695" s="5384">
        <v>41590</v>
      </c>
      <c r="B2695" s="5387">
        <v>17.595887970562792</v>
      </c>
      <c r="C2695" s="5387">
        <v>15.58</v>
      </c>
      <c r="D2695" s="5832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59"/>
      <c r="L2695" s="5860">
        <v>0</v>
      </c>
      <c r="M2695" s="5860">
        <v>0</v>
      </c>
      <c r="N2695" s="5861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42"/>
    </row>
    <row r="2696" spans="1:29">
      <c r="A2696" s="5384">
        <v>41591</v>
      </c>
      <c r="B2696" s="5387">
        <v>17.831194677135564</v>
      </c>
      <c r="C2696" s="5387">
        <v>15.61</v>
      </c>
      <c r="D2696" s="5832"/>
      <c r="E2696" s="5387">
        <v>18.309999999999999</v>
      </c>
      <c r="F2696" s="5387">
        <v>0.32445110273676403</v>
      </c>
      <c r="G2696" s="5387">
        <v>0.31</v>
      </c>
      <c r="H2696" s="5387" t="s">
        <v>2454</v>
      </c>
      <c r="I2696" s="5385">
        <v>17.625</v>
      </c>
      <c r="J2696" s="5385">
        <v>19.0625</v>
      </c>
      <c r="K2696" s="5859"/>
      <c r="L2696" s="5860">
        <v>0</v>
      </c>
      <c r="M2696" s="5860">
        <v>0</v>
      </c>
      <c r="N2696" s="5861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42"/>
    </row>
    <row r="2697" spans="1:29">
      <c r="A2697" s="5384">
        <v>41592</v>
      </c>
      <c r="B2697" s="5387">
        <v>17.744927247467491</v>
      </c>
      <c r="C2697" s="5387">
        <v>15.55</v>
      </c>
      <c r="D2697" s="5832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59"/>
      <c r="L2697" s="5860">
        <v>0</v>
      </c>
      <c r="M2697" s="5860">
        <v>0</v>
      </c>
      <c r="N2697" s="5861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42"/>
    </row>
    <row r="2698" spans="1:29">
      <c r="A2698" s="5384">
        <v>41593</v>
      </c>
      <c r="B2698" s="5387">
        <v>17.707783355133433</v>
      </c>
      <c r="C2698" s="5387">
        <v>15.4</v>
      </c>
      <c r="D2698" s="5832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59"/>
      <c r="L2698" s="5860">
        <v>0</v>
      </c>
      <c r="M2698" s="5860">
        <v>0</v>
      </c>
      <c r="N2698" s="5861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42"/>
    </row>
    <row r="2699" spans="1:29">
      <c r="A2699" s="5384">
        <v>41596</v>
      </c>
      <c r="B2699" s="5387">
        <v>17.833977087267893</v>
      </c>
      <c r="C2699" s="5387">
        <v>15.54</v>
      </c>
      <c r="D2699" s="5832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59"/>
      <c r="L2699" s="5860">
        <v>0</v>
      </c>
      <c r="M2699" s="5860">
        <v>0</v>
      </c>
      <c r="N2699" s="5861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42"/>
    </row>
    <row r="2700" spans="1:29">
      <c r="A2700" s="5384">
        <v>41597</v>
      </c>
      <c r="B2700" s="5387">
        <v>13.566493181661373</v>
      </c>
      <c r="C2700" s="5387">
        <v>15.48</v>
      </c>
      <c r="D2700" s="5832"/>
      <c r="E2700" s="5387">
        <v>12.73</v>
      </c>
      <c r="F2700" s="5387">
        <v>0.32267459906880497</v>
      </c>
      <c r="G2700" s="5387">
        <v>0.31</v>
      </c>
      <c r="H2700" s="5387" t="s">
        <v>2454</v>
      </c>
      <c r="I2700" s="5385">
        <v>11.9375</v>
      </c>
      <c r="J2700" s="5385">
        <v>19.6875</v>
      </c>
      <c r="K2700" s="5859"/>
      <c r="L2700" s="5860">
        <v>0</v>
      </c>
      <c r="M2700" s="5860">
        <v>0</v>
      </c>
      <c r="N2700" s="5861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42"/>
    </row>
    <row r="2701" spans="1:29">
      <c r="A2701" s="5384">
        <v>41598</v>
      </c>
      <c r="B2701" s="5387">
        <v>17.037253215284487</v>
      </c>
      <c r="C2701" s="5387">
        <v>15.61</v>
      </c>
      <c r="D2701" s="5832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59"/>
      <c r="L2701" s="5860">
        <v>0</v>
      </c>
      <c r="M2701" s="5860">
        <v>0</v>
      </c>
      <c r="N2701" s="5861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42"/>
    </row>
    <row r="2702" spans="1:29">
      <c r="A2702" s="5384">
        <v>41599</v>
      </c>
      <c r="B2702" s="5387">
        <v>18.347938432501468</v>
      </c>
      <c r="C2702" s="5387">
        <v>15.58</v>
      </c>
      <c r="D2702" s="5832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59"/>
      <c r="L2702" s="5860">
        <v>0</v>
      </c>
      <c r="M2702" s="5860">
        <v>0</v>
      </c>
      <c r="N2702" s="5861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42"/>
    </row>
    <row r="2703" spans="1:29">
      <c r="A2703" s="5384">
        <v>41600</v>
      </c>
      <c r="B2703" s="5387">
        <v>17.382631978195796</v>
      </c>
      <c r="C2703" s="5387">
        <v>15.46</v>
      </c>
      <c r="D2703" s="5832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59"/>
      <c r="L2703" s="5860">
        <v>0</v>
      </c>
      <c r="M2703" s="5860">
        <v>0</v>
      </c>
      <c r="N2703" s="5861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42"/>
    </row>
    <row r="2704" spans="1:29">
      <c r="A2704" s="5384">
        <v>41604</v>
      </c>
      <c r="B2704" s="5387">
        <v>10.184092125726028</v>
      </c>
      <c r="C2704" s="5387">
        <v>15.49</v>
      </c>
      <c r="D2704" s="5832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59"/>
      <c r="L2704" s="5860">
        <v>0</v>
      </c>
      <c r="M2704" s="5860">
        <v>0</v>
      </c>
      <c r="N2704" s="5861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42"/>
    </row>
    <row r="2705" spans="1:29">
      <c r="A2705" s="5384">
        <v>41605</v>
      </c>
      <c r="B2705" s="5387">
        <v>18.172685200962469</v>
      </c>
      <c r="C2705" s="5387">
        <v>15.64</v>
      </c>
      <c r="D2705" s="5832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59"/>
      <c r="L2705" s="5860">
        <v>0</v>
      </c>
      <c r="M2705" s="5860">
        <v>0</v>
      </c>
      <c r="N2705" s="5861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42"/>
    </row>
    <row r="2706" spans="1:29">
      <c r="A2706" s="5384">
        <v>41606</v>
      </c>
      <c r="B2706" s="5387">
        <v>17.736099809547795</v>
      </c>
      <c r="C2706" s="5387">
        <v>15.19</v>
      </c>
      <c r="D2706" s="5832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59"/>
      <c r="L2706" s="5860">
        <v>0</v>
      </c>
      <c r="M2706" s="5860">
        <v>0</v>
      </c>
      <c r="N2706" s="5861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42"/>
    </row>
    <row r="2707" spans="1:29">
      <c r="A2707" s="5384">
        <v>41607</v>
      </c>
      <c r="B2707" s="5387">
        <v>17.855703205622557</v>
      </c>
      <c r="C2707" s="5387">
        <v>15.53</v>
      </c>
      <c r="D2707" s="5832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59"/>
      <c r="L2707" s="5860">
        <v>0</v>
      </c>
      <c r="M2707" s="5860">
        <v>0</v>
      </c>
      <c r="N2707" s="5861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42"/>
    </row>
    <row r="2708" spans="1:29">
      <c r="A2708" s="5384">
        <v>41610</v>
      </c>
      <c r="B2708" s="5387">
        <v>16.02507332204398</v>
      </c>
      <c r="C2708" s="5387">
        <v>15.01</v>
      </c>
      <c r="D2708" s="5832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59"/>
      <c r="L2708" s="5860">
        <v>0</v>
      </c>
      <c r="M2708" s="5860">
        <v>0</v>
      </c>
      <c r="N2708" s="5861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42"/>
    </row>
    <row r="2709" spans="1:29">
      <c r="A2709" s="5384">
        <v>41611</v>
      </c>
      <c r="B2709" s="5387">
        <v>18.440128263366468</v>
      </c>
      <c r="C2709" s="5387">
        <v>15.75</v>
      </c>
      <c r="D2709" s="5832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59"/>
      <c r="L2709" s="5860">
        <v>0</v>
      </c>
      <c r="M2709" s="5860">
        <v>0</v>
      </c>
      <c r="N2709" s="5861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42"/>
    </row>
    <row r="2710" spans="1:29">
      <c r="A2710" s="5384">
        <v>41612</v>
      </c>
      <c r="B2710" s="5387">
        <v>17.363952595474494</v>
      </c>
      <c r="C2710" s="5387">
        <v>15.88</v>
      </c>
      <c r="D2710" s="5832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59"/>
      <c r="L2710" s="5860">
        <v>0</v>
      </c>
      <c r="M2710" s="5860">
        <v>0</v>
      </c>
      <c r="N2710" s="5861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42"/>
    </row>
    <row r="2711" spans="1:29">
      <c r="A2711" s="5384">
        <v>41613</v>
      </c>
      <c r="B2711" s="5387">
        <v>17.900343293098544</v>
      </c>
      <c r="C2711" s="5387">
        <v>15.81</v>
      </c>
      <c r="D2711" s="5832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59"/>
      <c r="L2711" s="5860">
        <v>0</v>
      </c>
      <c r="M2711" s="5860">
        <v>0</v>
      </c>
      <c r="N2711" s="5861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42"/>
    </row>
    <row r="2712" spans="1:29">
      <c r="A2712" s="5384">
        <v>41614</v>
      </c>
      <c r="B2712" s="5387">
        <v>18.851202087069247</v>
      </c>
      <c r="C2712" s="5387">
        <v>15.85</v>
      </c>
      <c r="D2712" s="5832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59"/>
      <c r="L2712" s="5860">
        <v>0</v>
      </c>
      <c r="M2712" s="5860">
        <v>0</v>
      </c>
      <c r="N2712" s="5861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42"/>
    </row>
    <row r="2713" spans="1:29">
      <c r="A2713" s="5384">
        <v>41617</v>
      </c>
      <c r="B2713" s="5387">
        <v>15.434845769471863</v>
      </c>
      <c r="C2713" s="5387">
        <v>15.67</v>
      </c>
      <c r="D2713" s="5832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59"/>
      <c r="L2713" s="5860">
        <v>0</v>
      </c>
      <c r="M2713" s="5860">
        <v>0</v>
      </c>
      <c r="N2713" s="5861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42"/>
    </row>
    <row r="2714" spans="1:29">
      <c r="A2714" s="5384">
        <v>41618</v>
      </c>
      <c r="B2714" s="5387">
        <v>18.457432047468782</v>
      </c>
      <c r="C2714" s="5387">
        <v>15.8</v>
      </c>
      <c r="D2714" s="5832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59"/>
      <c r="L2714" s="5860">
        <v>0</v>
      </c>
      <c r="M2714" s="5860">
        <v>0</v>
      </c>
      <c r="N2714" s="5861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42"/>
    </row>
    <row r="2715" spans="1:29">
      <c r="A2715" s="5384">
        <v>41619</v>
      </c>
      <c r="B2715" s="5387">
        <v>18.271381418401326</v>
      </c>
      <c r="C2715" s="5387">
        <v>15.96</v>
      </c>
      <c r="D2715" s="5832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59"/>
      <c r="L2715" s="5860">
        <v>0</v>
      </c>
      <c r="M2715" s="5860">
        <v>0</v>
      </c>
      <c r="N2715" s="5861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42"/>
    </row>
    <row r="2716" spans="1:29">
      <c r="A2716" s="5384">
        <v>41620</v>
      </c>
      <c r="B2716" s="5387">
        <v>18.131723421298759</v>
      </c>
      <c r="C2716" s="5387">
        <v>15.66</v>
      </c>
      <c r="D2716" s="5832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59"/>
      <c r="L2716" s="5860">
        <v>0</v>
      </c>
      <c r="M2716" s="5860">
        <v>0</v>
      </c>
      <c r="N2716" s="5861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42"/>
    </row>
    <row r="2717" spans="1:29">
      <c r="A2717" s="5384">
        <v>41621</v>
      </c>
      <c r="B2717" s="5387">
        <v>19.279340914650422</v>
      </c>
      <c r="C2717" s="5387">
        <v>15.99</v>
      </c>
      <c r="D2717" s="5832"/>
      <c r="E2717" s="5387">
        <v>20.58</v>
      </c>
      <c r="F2717" s="5387">
        <v>0.43371141421392673</v>
      </c>
      <c r="G2717" s="5387">
        <v>0.32</v>
      </c>
      <c r="H2717" s="5387" t="s">
        <v>2454</v>
      </c>
      <c r="I2717" s="5385">
        <v>19.875</v>
      </c>
      <c r="J2717" s="5385">
        <v>20</v>
      </c>
      <c r="K2717" s="5859"/>
      <c r="L2717" s="5860">
        <v>0</v>
      </c>
      <c r="M2717" s="5860">
        <v>0</v>
      </c>
      <c r="N2717" s="5861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42"/>
    </row>
    <row r="2718" spans="1:29">
      <c r="A2718" s="5384">
        <v>41624</v>
      </c>
      <c r="B2718" s="5387">
        <v>17.744909193537843</v>
      </c>
      <c r="C2718" s="5387">
        <v>15.86</v>
      </c>
      <c r="D2718" s="5832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59"/>
      <c r="L2718" s="5860">
        <v>0</v>
      </c>
      <c r="M2718" s="5860">
        <v>0</v>
      </c>
      <c r="N2718" s="5861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42"/>
    </row>
    <row r="2719" spans="1:29">
      <c r="A2719" s="5384">
        <v>41625</v>
      </c>
      <c r="B2719" s="5387">
        <v>18.576558216980064</v>
      </c>
      <c r="C2719" s="5387">
        <v>16.21</v>
      </c>
      <c r="D2719" s="5832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59"/>
      <c r="L2719" s="5860">
        <v>0</v>
      </c>
      <c r="M2719" s="5860">
        <v>0</v>
      </c>
      <c r="N2719" s="5861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42"/>
    </row>
    <row r="2720" spans="1:29">
      <c r="A2720" s="5384">
        <v>41626</v>
      </c>
      <c r="B2720" s="5387">
        <v>18.983242508003173</v>
      </c>
      <c r="C2720" s="5387">
        <v>16.27</v>
      </c>
      <c r="D2720" s="5832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59"/>
      <c r="L2720" s="5860">
        <v>0</v>
      </c>
      <c r="M2720" s="5860">
        <v>0</v>
      </c>
      <c r="N2720" s="5861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42"/>
    </row>
    <row r="2721" spans="1:29">
      <c r="A2721" s="5384">
        <v>41627</v>
      </c>
      <c r="B2721" s="5387">
        <v>18.628159925791365</v>
      </c>
      <c r="C2721" s="5387">
        <v>16.12</v>
      </c>
      <c r="D2721" s="5832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59"/>
      <c r="L2721" s="5860">
        <v>0</v>
      </c>
      <c r="M2721" s="5860">
        <v>0</v>
      </c>
      <c r="N2721" s="5861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42"/>
    </row>
    <row r="2722" spans="1:29">
      <c r="A2722" s="5384">
        <v>41628</v>
      </c>
      <c r="B2722" s="5387">
        <v>17.837111935315047</v>
      </c>
      <c r="C2722" s="5387">
        <v>16.13</v>
      </c>
      <c r="D2722" s="5832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59"/>
      <c r="L2722" s="5860">
        <v>0</v>
      </c>
      <c r="M2722" s="5860">
        <v>0</v>
      </c>
      <c r="N2722" s="5861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42"/>
    </row>
    <row r="2723" spans="1:29">
      <c r="A2723" s="5384">
        <v>41631</v>
      </c>
      <c r="B2723" s="5387">
        <v>18.717183970782187</v>
      </c>
      <c r="C2723" s="5387">
        <v>16.239999999999998</v>
      </c>
      <c r="D2723" s="5832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59"/>
      <c r="L2723" s="5860">
        <v>0</v>
      </c>
      <c r="M2723" s="5860">
        <v>0</v>
      </c>
      <c r="N2723" s="5861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42"/>
    </row>
    <row r="2724" spans="1:29">
      <c r="A2724" s="5384">
        <v>41634</v>
      </c>
      <c r="B2724" s="5387">
        <v>19.47175545121344</v>
      </c>
      <c r="C2724" s="5387">
        <v>16.510000000000002</v>
      </c>
      <c r="D2724" s="5832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59"/>
      <c r="L2724" s="5860">
        <v>0</v>
      </c>
      <c r="M2724" s="5860">
        <v>0</v>
      </c>
      <c r="N2724" s="5861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42"/>
    </row>
    <row r="2725" spans="1:29">
      <c r="A2725" s="5384">
        <v>41635</v>
      </c>
      <c r="B2725" s="5387">
        <v>18.979263288995256</v>
      </c>
      <c r="C2725" s="5387">
        <v>16.309999999999999</v>
      </c>
      <c r="D2725" s="5832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59"/>
      <c r="L2725" s="5860">
        <v>0</v>
      </c>
      <c r="M2725" s="5860">
        <v>0</v>
      </c>
      <c r="N2725" s="5861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42"/>
    </row>
    <row r="2726" spans="1:29">
      <c r="A2726" s="5384">
        <v>41638</v>
      </c>
      <c r="B2726" s="5387">
        <v>15.725218048446521</v>
      </c>
      <c r="C2726" s="5387">
        <v>16.3</v>
      </c>
      <c r="D2726" s="5832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59"/>
      <c r="L2726" s="5860">
        <v>0</v>
      </c>
      <c r="M2726" s="5860">
        <v>0</v>
      </c>
      <c r="N2726" s="5861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42"/>
    </row>
    <row r="2727" spans="1:29">
      <c r="A2727" s="5384">
        <v>41641</v>
      </c>
      <c r="B2727" s="5387">
        <v>18.461494396961029</v>
      </c>
      <c r="C2727" s="5387">
        <v>15.98</v>
      </c>
      <c r="D2727" s="5832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59"/>
      <c r="L2727" s="5860">
        <v>0</v>
      </c>
      <c r="M2727" s="5860">
        <v>0</v>
      </c>
      <c r="N2727" s="5861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42"/>
    </row>
    <row r="2728" spans="1:29">
      <c r="A2728" s="5384">
        <v>41642</v>
      </c>
      <c r="B2728" s="5387">
        <v>18.879136983266264</v>
      </c>
      <c r="C2728" s="5387">
        <v>16.670000000000002</v>
      </c>
      <c r="D2728" s="5832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59"/>
      <c r="L2728" s="5860">
        <v>0</v>
      </c>
      <c r="M2728" s="5860">
        <v>0</v>
      </c>
      <c r="N2728" s="5861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42"/>
    </row>
    <row r="2729" spans="1:29">
      <c r="A2729" s="5384">
        <v>41645</v>
      </c>
      <c r="B2729" s="5387">
        <v>17.574835012266501</v>
      </c>
      <c r="C2729" s="5387">
        <v>16.66</v>
      </c>
      <c r="D2729" s="5832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59"/>
      <c r="L2729" s="5860">
        <v>0</v>
      </c>
      <c r="M2729" s="5860">
        <v>0</v>
      </c>
      <c r="N2729" s="5861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42"/>
    </row>
    <row r="2730" spans="1:29">
      <c r="A2730" s="5384">
        <v>41646</v>
      </c>
      <c r="B2730" s="5387">
        <v>18.863649021497462</v>
      </c>
      <c r="C2730" s="5387">
        <v>16.71</v>
      </c>
      <c r="D2730" s="5832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59"/>
      <c r="L2730" s="5860">
        <v>0</v>
      </c>
      <c r="M2730" s="5860">
        <v>0</v>
      </c>
      <c r="N2730" s="5861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42"/>
    </row>
    <row r="2731" spans="1:29">
      <c r="A2731" s="5384">
        <v>41647</v>
      </c>
      <c r="B2731" s="5387">
        <v>17.560912168945322</v>
      </c>
      <c r="C2731" s="5387">
        <v>16.510000000000002</v>
      </c>
      <c r="D2731" s="5832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59"/>
      <c r="L2731" s="5860">
        <v>0</v>
      </c>
      <c r="M2731" s="5860">
        <v>0</v>
      </c>
      <c r="N2731" s="5861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42"/>
    </row>
    <row r="2732" spans="1:29">
      <c r="A2732" s="5384">
        <v>41648</v>
      </c>
      <c r="B2732" s="5387">
        <v>17.887530998593132</v>
      </c>
      <c r="C2732" s="5387">
        <v>16.75</v>
      </c>
      <c r="D2732" s="5832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59"/>
      <c r="L2732" s="5860">
        <v>0</v>
      </c>
      <c r="M2732" s="5860">
        <v>0</v>
      </c>
      <c r="N2732" s="5861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42"/>
    </row>
    <row r="2733" spans="1:29">
      <c r="A2733" s="5384">
        <v>41649</v>
      </c>
      <c r="B2733" s="5387">
        <v>17.793428667183932</v>
      </c>
      <c r="C2733" s="5387">
        <v>16.559999999999999</v>
      </c>
      <c r="D2733" s="5832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59"/>
      <c r="L2733" s="5860">
        <v>0</v>
      </c>
      <c r="M2733" s="5860">
        <v>0</v>
      </c>
      <c r="N2733" s="5861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42"/>
    </row>
    <row r="2734" spans="1:29">
      <c r="A2734" s="5384">
        <v>41652</v>
      </c>
      <c r="B2734" s="5387">
        <v>18.065847784889012</v>
      </c>
      <c r="C2734" s="5387">
        <v>16.54</v>
      </c>
      <c r="D2734" s="5832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59"/>
      <c r="L2734" s="5860">
        <v>0</v>
      </c>
      <c r="M2734" s="5860">
        <v>0</v>
      </c>
      <c r="N2734" s="5861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42"/>
    </row>
    <row r="2735" spans="1:29">
      <c r="A2735" s="5384">
        <v>41653</v>
      </c>
      <c r="B2735" s="5387">
        <v>18.815882452669499</v>
      </c>
      <c r="C2735" s="5387">
        <v>16.68</v>
      </c>
      <c r="D2735" s="5832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59"/>
      <c r="L2735" s="5860">
        <v>0</v>
      </c>
      <c r="M2735" s="5860">
        <v>0</v>
      </c>
      <c r="N2735" s="5861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42"/>
    </row>
    <row r="2736" spans="1:29">
      <c r="A2736" s="5384">
        <v>41654</v>
      </c>
      <c r="B2736" s="5387">
        <v>17.681858535035499</v>
      </c>
      <c r="C2736" s="5387">
        <v>16.600000000000001</v>
      </c>
      <c r="D2736" s="5832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59"/>
      <c r="L2736" s="5860">
        <v>0</v>
      </c>
      <c r="M2736" s="5860">
        <v>0</v>
      </c>
      <c r="N2736" s="5861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42"/>
    </row>
    <row r="2737" spans="1:29">
      <c r="A2737" s="5384">
        <v>41655</v>
      </c>
      <c r="B2737" s="5387">
        <v>16.820285653820687</v>
      </c>
      <c r="C2737" s="5387">
        <v>16.399999999999999</v>
      </c>
      <c r="D2737" s="5832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59"/>
      <c r="L2737" s="5860">
        <v>0</v>
      </c>
      <c r="M2737" s="5860">
        <v>0</v>
      </c>
      <c r="N2737" s="5861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42"/>
    </row>
    <row r="2738" spans="1:29">
      <c r="A2738" s="5384">
        <v>41656</v>
      </c>
      <c r="B2738" s="5387">
        <v>19.474972806374542</v>
      </c>
      <c r="C2738" s="5387">
        <v>16.72</v>
      </c>
      <c r="D2738" s="5832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59"/>
      <c r="L2738" s="5860">
        <v>0</v>
      </c>
      <c r="M2738" s="5860">
        <v>0</v>
      </c>
      <c r="N2738" s="5861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42"/>
    </row>
    <row r="2739" spans="1:29">
      <c r="A2739" s="5384">
        <v>41659</v>
      </c>
      <c r="B2739" s="5387">
        <v>18.559768985725416</v>
      </c>
      <c r="C2739" s="5387">
        <v>16.7</v>
      </c>
      <c r="D2739" s="5832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59"/>
      <c r="L2739" s="5860">
        <v>0</v>
      </c>
      <c r="M2739" s="5860">
        <v>0</v>
      </c>
      <c r="N2739" s="5861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42"/>
    </row>
    <row r="2740" spans="1:29">
      <c r="A2740" s="5384">
        <v>41660</v>
      </c>
      <c r="B2740" s="5387">
        <v>19.635541638705391</v>
      </c>
      <c r="C2740" s="5387">
        <v>16.55</v>
      </c>
      <c r="D2740" s="5832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59"/>
      <c r="L2740" s="5860">
        <v>0</v>
      </c>
      <c r="M2740" s="5860">
        <v>0</v>
      </c>
      <c r="N2740" s="5861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42"/>
    </row>
    <row r="2741" spans="1:29">
      <c r="A2741" s="5384">
        <v>41661</v>
      </c>
      <c r="B2741" s="5387">
        <v>19.210178424627934</v>
      </c>
      <c r="C2741" s="5387">
        <v>16.600000000000001</v>
      </c>
      <c r="D2741" s="5832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59"/>
      <c r="L2741" s="5860">
        <v>0</v>
      </c>
      <c r="M2741" s="5860">
        <v>0</v>
      </c>
      <c r="N2741" s="5861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42"/>
    </row>
    <row r="2742" spans="1:29">
      <c r="A2742" s="5384">
        <v>41662</v>
      </c>
      <c r="B2742" s="5387">
        <v>19.623385659210097</v>
      </c>
      <c r="C2742" s="5387">
        <v>16.7</v>
      </c>
      <c r="D2742" s="5832"/>
      <c r="E2742" s="5387">
        <v>20.25</v>
      </c>
      <c r="F2742" s="5387">
        <v>0.33591428398718493</v>
      </c>
      <c r="G2742" s="5387">
        <v>0.33</v>
      </c>
      <c r="H2742" s="5387" t="s">
        <v>2454</v>
      </c>
      <c r="I2742" s="5385">
        <v>19.875</v>
      </c>
      <c r="J2742" s="5385">
        <v>21.25</v>
      </c>
      <c r="K2742" s="5859"/>
      <c r="L2742" s="5860">
        <v>0</v>
      </c>
      <c r="M2742" s="5860">
        <v>0</v>
      </c>
      <c r="N2742" s="5861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42"/>
    </row>
    <row r="2743" spans="1:29">
      <c r="A2743" s="5384">
        <v>41663</v>
      </c>
      <c r="B2743" s="5387">
        <v>20.258092548087582</v>
      </c>
      <c r="C2743" s="5387">
        <v>16.399999999999999</v>
      </c>
      <c r="D2743" s="5832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59"/>
      <c r="L2743" s="5860">
        <v>0</v>
      </c>
      <c r="M2743" s="5860">
        <v>0</v>
      </c>
      <c r="N2743" s="5861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42"/>
    </row>
    <row r="2744" spans="1:29">
      <c r="A2744" s="5384">
        <v>41666</v>
      </c>
      <c r="B2744" s="5387">
        <v>20.350224344688126</v>
      </c>
      <c r="C2744" s="5387">
        <v>16.96</v>
      </c>
      <c r="D2744" s="5832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59"/>
      <c r="L2744" s="5860">
        <v>0</v>
      </c>
      <c r="M2744" s="5860">
        <v>0</v>
      </c>
      <c r="N2744" s="5861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42"/>
    </row>
    <row r="2745" spans="1:29">
      <c r="A2745" s="5384">
        <v>41667</v>
      </c>
      <c r="B2745" s="5387">
        <v>23.048925650455566</v>
      </c>
      <c r="C2745" s="5387">
        <v>18.29</v>
      </c>
      <c r="D2745" s="5832"/>
      <c r="E2745" s="5387">
        <v>24.84</v>
      </c>
      <c r="F2745" s="5387">
        <v>0.59743313650573115</v>
      </c>
      <c r="G2745" s="5387">
        <v>0.54</v>
      </c>
      <c r="H2745" s="5387" t="s">
        <v>2454</v>
      </c>
      <c r="I2745" s="5385">
        <v>24.25</v>
      </c>
      <c r="J2745" s="5385">
        <v>24</v>
      </c>
      <c r="K2745" s="5859"/>
      <c r="L2745" s="5860">
        <v>0</v>
      </c>
      <c r="M2745" s="5860">
        <v>0</v>
      </c>
      <c r="N2745" s="5861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42"/>
    </row>
    <row r="2746" spans="1:29">
      <c r="A2746" s="5384">
        <v>41668</v>
      </c>
      <c r="B2746" s="5387">
        <v>22.491004833800435</v>
      </c>
      <c r="C2746" s="5387">
        <v>18.53</v>
      </c>
      <c r="D2746" s="5832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59"/>
      <c r="L2746" s="5860">
        <v>0</v>
      </c>
      <c r="M2746" s="5860">
        <v>0</v>
      </c>
      <c r="N2746" s="5861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42"/>
    </row>
    <row r="2747" spans="1:29">
      <c r="A2747" s="5384">
        <v>41669</v>
      </c>
      <c r="B2747" s="5387">
        <v>16.905058539777112</v>
      </c>
      <c r="C2747" s="5387">
        <v>18.47</v>
      </c>
      <c r="D2747" s="5832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59"/>
      <c r="L2747" s="5860">
        <v>0</v>
      </c>
      <c r="M2747" s="5860">
        <v>0</v>
      </c>
      <c r="N2747" s="5861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42"/>
    </row>
    <row r="2748" spans="1:29">
      <c r="A2748" s="5384">
        <v>41670</v>
      </c>
      <c r="B2748" s="5387">
        <v>23.229310410691671</v>
      </c>
      <c r="C2748" s="5387">
        <v>19.079999999999998</v>
      </c>
      <c r="D2748" s="5832"/>
      <c r="E2748" s="5387">
        <v>24.59</v>
      </c>
      <c r="F2748" s="5387">
        <v>1.2773613037447991</v>
      </c>
      <c r="G2748" s="5387">
        <v>1.33</v>
      </c>
      <c r="H2748" s="5387" t="s">
        <v>2454</v>
      </c>
      <c r="I2748" s="5385">
        <v>24</v>
      </c>
      <c r="J2748" s="5385">
        <v>25.375</v>
      </c>
      <c r="K2748" s="5859"/>
      <c r="L2748" s="5860">
        <v>0</v>
      </c>
      <c r="M2748" s="5860">
        <v>0</v>
      </c>
      <c r="N2748" s="5861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42"/>
    </row>
    <row r="2749" spans="1:29">
      <c r="A2749" s="5384">
        <v>41673</v>
      </c>
      <c r="B2749" s="5387">
        <v>13.907713484520146</v>
      </c>
      <c r="C2749" s="5387">
        <v>18.559999999999999</v>
      </c>
      <c r="D2749" s="5832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59"/>
      <c r="L2749" s="5860">
        <v>0</v>
      </c>
      <c r="M2749" s="5860">
        <v>0</v>
      </c>
      <c r="N2749" s="5861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42"/>
    </row>
    <row r="2750" spans="1:29">
      <c r="A2750" s="5384">
        <v>41674</v>
      </c>
      <c r="B2750" s="5387">
        <v>23.830301137948915</v>
      </c>
      <c r="C2750" s="5387">
        <v>19.739999999999998</v>
      </c>
      <c r="D2750" s="5832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59"/>
      <c r="L2750" s="5860">
        <v>0</v>
      </c>
      <c r="M2750" s="5860">
        <v>0</v>
      </c>
      <c r="N2750" s="5861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42"/>
    </row>
    <row r="2751" spans="1:29">
      <c r="A2751" s="5384">
        <v>41675</v>
      </c>
      <c r="B2751" s="5387">
        <v>23.436680283692539</v>
      </c>
      <c r="C2751" s="5387">
        <v>20.3</v>
      </c>
      <c r="D2751" s="5832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59"/>
      <c r="L2751" s="5860">
        <v>0</v>
      </c>
      <c r="M2751" s="5860">
        <v>0</v>
      </c>
      <c r="N2751" s="5861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42"/>
    </row>
    <row r="2752" spans="1:29">
      <c r="A2752" s="5384">
        <v>41676</v>
      </c>
      <c r="B2752" s="5387">
        <v>21.635066170468711</v>
      </c>
      <c r="C2752" s="5387">
        <v>20.41</v>
      </c>
      <c r="D2752" s="5832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59"/>
      <c r="L2752" s="5860">
        <v>0</v>
      </c>
      <c r="M2752" s="5860">
        <v>0</v>
      </c>
      <c r="N2752" s="5861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42"/>
    </row>
    <row r="2753" spans="1:29">
      <c r="A2753" s="5384">
        <v>41677</v>
      </c>
      <c r="B2753" s="5387">
        <v>21.581357922423095</v>
      </c>
      <c r="C2753" s="5387">
        <v>19.920000000000002</v>
      </c>
      <c r="D2753" s="5832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59"/>
      <c r="L2753" s="5860">
        <v>0</v>
      </c>
      <c r="M2753" s="5860">
        <v>0</v>
      </c>
      <c r="N2753" s="5861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42"/>
    </row>
    <row r="2754" spans="1:29">
      <c r="A2754" s="5384">
        <v>41680</v>
      </c>
      <c r="B2754" s="5387">
        <v>21.79471668915232</v>
      </c>
      <c r="C2754" s="5387">
        <v>20.47</v>
      </c>
      <c r="D2754" s="5832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59"/>
      <c r="L2754" s="5860">
        <v>0</v>
      </c>
      <c r="M2754" s="5860">
        <v>0</v>
      </c>
      <c r="N2754" s="5861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42"/>
    </row>
    <row r="2755" spans="1:29">
      <c r="A2755" s="5384">
        <v>41681</v>
      </c>
      <c r="B2755" s="5387">
        <v>22.265536238490419</v>
      </c>
      <c r="C2755" s="5387">
        <v>20.440000000000001</v>
      </c>
      <c r="D2755" s="5832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59"/>
      <c r="L2755" s="5860">
        <v>0</v>
      </c>
      <c r="M2755" s="5860">
        <v>0</v>
      </c>
      <c r="N2755" s="5861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42"/>
    </row>
    <row r="2756" spans="1:29">
      <c r="A2756" s="5384">
        <v>41682</v>
      </c>
      <c r="B2756" s="5387">
        <v>23.105200664674566</v>
      </c>
      <c r="C2756" s="5387">
        <v>20.39</v>
      </c>
      <c r="D2756" s="5832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59"/>
      <c r="L2756" s="5860">
        <v>0</v>
      </c>
      <c r="M2756" s="5860">
        <v>0</v>
      </c>
      <c r="N2756" s="5861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42"/>
    </row>
    <row r="2757" spans="1:29">
      <c r="A2757" s="5384">
        <v>41683</v>
      </c>
      <c r="B2757" s="5387">
        <v>23.510525130733839</v>
      </c>
      <c r="C2757" s="5387">
        <v>20.260000000000002</v>
      </c>
      <c r="D2757" s="5832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59"/>
      <c r="L2757" s="5860">
        <v>0</v>
      </c>
      <c r="M2757" s="5860">
        <v>0</v>
      </c>
      <c r="N2757" s="5861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42"/>
    </row>
    <row r="2758" spans="1:29">
      <c r="A2758" s="5384">
        <v>41684</v>
      </c>
      <c r="B2758" s="5387">
        <v>22.696411076326477</v>
      </c>
      <c r="C2758" s="5387">
        <v>19.96</v>
      </c>
      <c r="D2758" s="5832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59"/>
      <c r="L2758" s="5860">
        <v>0</v>
      </c>
      <c r="M2758" s="5860">
        <v>0</v>
      </c>
      <c r="N2758" s="5861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42"/>
    </row>
    <row r="2759" spans="1:29">
      <c r="A2759" s="5384">
        <v>41687</v>
      </c>
      <c r="B2759" s="5387">
        <v>21.558273425296377</v>
      </c>
      <c r="C2759" s="5387">
        <v>20.16</v>
      </c>
      <c r="D2759" s="5832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59"/>
      <c r="L2759" s="5860">
        <v>0</v>
      </c>
      <c r="M2759" s="5860">
        <v>0</v>
      </c>
      <c r="N2759" s="5861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42"/>
    </row>
    <row r="2760" spans="1:29">
      <c r="A2760" s="5384">
        <v>41688</v>
      </c>
      <c r="B2760" s="5387">
        <v>21.954497660593258</v>
      </c>
      <c r="C2760" s="5387">
        <v>20.43</v>
      </c>
      <c r="D2760" s="5832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59"/>
      <c r="L2760" s="5860">
        <v>0</v>
      </c>
      <c r="M2760" s="5860">
        <v>0</v>
      </c>
      <c r="N2760" s="5861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42"/>
    </row>
    <row r="2761" spans="1:29">
      <c r="A2761" s="5384">
        <v>41689</v>
      </c>
      <c r="B2761" s="5387">
        <v>22.899224439830697</v>
      </c>
      <c r="C2761" s="5387">
        <v>20.71</v>
      </c>
      <c r="D2761" s="5832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59"/>
      <c r="L2761" s="5860">
        <v>0</v>
      </c>
      <c r="M2761" s="5860">
        <v>0</v>
      </c>
      <c r="N2761" s="5861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42"/>
    </row>
    <row r="2762" spans="1:29">
      <c r="A2762" s="5384">
        <v>41690</v>
      </c>
      <c r="B2762" s="5387">
        <v>23.205211043567722</v>
      </c>
      <c r="C2762" s="5387">
        <v>20.5</v>
      </c>
      <c r="D2762" s="5832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59"/>
      <c r="L2762" s="5860">
        <v>0</v>
      </c>
      <c r="M2762" s="5860">
        <v>0</v>
      </c>
      <c r="N2762" s="5861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42"/>
    </row>
    <row r="2763" spans="1:29">
      <c r="A2763" s="5384">
        <v>41691</v>
      </c>
      <c r="B2763" s="5387">
        <v>23.243498515094736</v>
      </c>
      <c r="C2763" s="5387">
        <v>20.260000000000002</v>
      </c>
      <c r="D2763" s="5832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59"/>
      <c r="L2763" s="5860">
        <v>0</v>
      </c>
      <c r="M2763" s="5860">
        <v>0</v>
      </c>
      <c r="N2763" s="5861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42"/>
    </row>
    <row r="2764" spans="1:29">
      <c r="A2764" s="5384">
        <v>41694</v>
      </c>
      <c r="B2764" s="5387">
        <v>22.611652446324598</v>
      </c>
      <c r="C2764" s="5387">
        <v>20.13</v>
      </c>
      <c r="D2764" s="5832"/>
      <c r="E2764" s="5387">
        <v>23.25</v>
      </c>
      <c r="F2764" s="5387">
        <v>1.1727986575461788</v>
      </c>
      <c r="G2764" s="5387">
        <v>1.1499999999999999</v>
      </c>
      <c r="H2764" s="5387" t="s">
        <v>2454</v>
      </c>
      <c r="I2764" s="5385">
        <v>22.8125</v>
      </c>
      <c r="J2764" s="5385">
        <v>25.5</v>
      </c>
      <c r="K2764" s="5859"/>
      <c r="L2764" s="5860">
        <v>0</v>
      </c>
      <c r="M2764" s="5860">
        <v>0</v>
      </c>
      <c r="N2764" s="5861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42"/>
    </row>
    <row r="2765" spans="1:29">
      <c r="A2765" s="5384">
        <v>41695</v>
      </c>
      <c r="B2765" s="5387">
        <v>23.092420923829099</v>
      </c>
      <c r="C2765" s="5387">
        <v>20.45</v>
      </c>
      <c r="D2765" s="5832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59"/>
      <c r="L2765" s="5860">
        <v>0</v>
      </c>
      <c r="M2765" s="5860">
        <v>0</v>
      </c>
      <c r="N2765" s="5861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42"/>
    </row>
    <row r="2766" spans="1:29">
      <c r="A2766" s="5384">
        <v>41696</v>
      </c>
      <c r="B2766" s="5387">
        <v>23.142832673200044</v>
      </c>
      <c r="C2766" s="5387">
        <v>20.350000000000001</v>
      </c>
      <c r="D2766" s="5832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59"/>
      <c r="L2766" s="5860">
        <v>0</v>
      </c>
      <c r="M2766" s="5860">
        <v>0</v>
      </c>
      <c r="N2766" s="5861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42"/>
    </row>
    <row r="2767" spans="1:29">
      <c r="A2767" s="5384">
        <v>41697</v>
      </c>
      <c r="B2767" s="5387">
        <v>24.093600446976446</v>
      </c>
      <c r="C2767" s="5387">
        <v>20.46</v>
      </c>
      <c r="D2767" s="5832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59"/>
      <c r="L2767" s="5860">
        <v>0</v>
      </c>
      <c r="M2767" s="5860">
        <v>0</v>
      </c>
      <c r="N2767" s="5861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42"/>
    </row>
    <row r="2768" spans="1:29">
      <c r="A2768" s="5384">
        <v>41698</v>
      </c>
      <c r="B2768" s="5387">
        <v>23.833679001961301</v>
      </c>
      <c r="C2768" s="5387">
        <v>20.54</v>
      </c>
      <c r="D2768" s="5832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59"/>
      <c r="L2768" s="5860">
        <v>0</v>
      </c>
      <c r="M2768" s="5860">
        <v>0</v>
      </c>
      <c r="N2768" s="5861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42"/>
    </row>
    <row r="2769" spans="1:29">
      <c r="A2769" s="5384">
        <v>41703</v>
      </c>
      <c r="B2769" s="5387">
        <v>14.84097942130037</v>
      </c>
      <c r="C2769" s="5387">
        <v>19.73</v>
      </c>
      <c r="D2769" s="5832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59"/>
      <c r="L2769" s="5860">
        <v>0</v>
      </c>
      <c r="M2769" s="5860">
        <v>0</v>
      </c>
      <c r="N2769" s="5861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42"/>
    </row>
    <row r="2770" spans="1:29">
      <c r="A2770" s="5384">
        <v>41704</v>
      </c>
      <c r="B2770" s="5387">
        <v>19.659645063500694</v>
      </c>
      <c r="C2770" s="5387">
        <v>20.88</v>
      </c>
      <c r="D2770" s="5832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59"/>
      <c r="L2770" s="5860">
        <v>0</v>
      </c>
      <c r="M2770" s="5860">
        <v>0</v>
      </c>
      <c r="N2770" s="5861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42"/>
    </row>
    <row r="2771" spans="1:29">
      <c r="A2771" s="5384">
        <v>41705</v>
      </c>
      <c r="B2771" s="5387">
        <v>24.131734398071902</v>
      </c>
      <c r="C2771" s="5387">
        <v>21.22</v>
      </c>
      <c r="D2771" s="5832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59"/>
      <c r="L2771" s="5860">
        <v>0</v>
      </c>
      <c r="M2771" s="5860">
        <v>0</v>
      </c>
      <c r="N2771" s="5861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42"/>
    </row>
    <row r="2772" spans="1:29">
      <c r="A2772" s="5384">
        <v>41708</v>
      </c>
      <c r="B2772" s="5387">
        <v>22.190948171190843</v>
      </c>
      <c r="C2772" s="5387">
        <v>20.71</v>
      </c>
      <c r="D2772" s="5832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59"/>
      <c r="L2772" s="5860">
        <v>0</v>
      </c>
      <c r="M2772" s="5860">
        <v>0</v>
      </c>
      <c r="N2772" s="5861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42"/>
    </row>
    <row r="2773" spans="1:29">
      <c r="A2773" s="5384">
        <v>41709</v>
      </c>
      <c r="B2773" s="5387">
        <v>24.119786721094378</v>
      </c>
      <c r="C2773" s="5387">
        <v>21.07</v>
      </c>
      <c r="D2773" s="5832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59"/>
      <c r="L2773" s="5860">
        <v>0</v>
      </c>
      <c r="M2773" s="5860">
        <v>0</v>
      </c>
      <c r="N2773" s="5861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42"/>
    </row>
    <row r="2774" spans="1:29">
      <c r="A2774" s="5384">
        <v>41710</v>
      </c>
      <c r="B2774" s="5387">
        <v>20.76034341789256</v>
      </c>
      <c r="C2774" s="5387">
        <v>21.25</v>
      </c>
      <c r="D2774" s="5832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59"/>
      <c r="L2774" s="5860">
        <v>0</v>
      </c>
      <c r="M2774" s="5860">
        <v>0</v>
      </c>
      <c r="N2774" s="5861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42"/>
    </row>
    <row r="2775" spans="1:29">
      <c r="A2775" s="5384">
        <v>41711</v>
      </c>
      <c r="B2775" s="5387">
        <v>22.778853579594379</v>
      </c>
      <c r="C2775" s="5387">
        <v>21.14</v>
      </c>
      <c r="D2775" s="5832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59"/>
      <c r="L2775" s="5860">
        <v>0</v>
      </c>
      <c r="M2775" s="5860">
        <v>0</v>
      </c>
      <c r="N2775" s="5861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42"/>
    </row>
    <row r="2776" spans="1:29">
      <c r="A2776" s="5384">
        <v>41712</v>
      </c>
      <c r="B2776" s="5387">
        <v>24.322972328802596</v>
      </c>
      <c r="C2776" s="5387">
        <v>21.28</v>
      </c>
      <c r="D2776" s="5832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59"/>
      <c r="L2776" s="5860">
        <v>0</v>
      </c>
      <c r="M2776" s="5860">
        <v>0</v>
      </c>
      <c r="N2776" s="5861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42"/>
    </row>
    <row r="2777" spans="1:29">
      <c r="A2777" s="5384">
        <v>41715</v>
      </c>
      <c r="B2777" s="5387">
        <v>23.467137786565985</v>
      </c>
      <c r="C2777" s="5387">
        <v>20.56</v>
      </c>
      <c r="D2777" s="5832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59"/>
      <c r="L2777" s="5860">
        <v>0</v>
      </c>
      <c r="M2777" s="5860">
        <v>0</v>
      </c>
      <c r="N2777" s="5861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42"/>
    </row>
    <row r="2778" spans="1:29">
      <c r="A2778" s="5384">
        <v>41716</v>
      </c>
      <c r="B2778" s="5387">
        <v>24.150577208644872</v>
      </c>
      <c r="C2778" s="5387">
        <v>21.08</v>
      </c>
      <c r="D2778" s="5832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59"/>
      <c r="L2778" s="5860">
        <v>0</v>
      </c>
      <c r="M2778" s="5860">
        <v>0</v>
      </c>
      <c r="N2778" s="5861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42"/>
    </row>
    <row r="2779" spans="1:29">
      <c r="A2779" s="5384">
        <v>41717</v>
      </c>
      <c r="B2779" s="5387">
        <v>22.628647223417993</v>
      </c>
      <c r="C2779" s="5387">
        <v>21.17</v>
      </c>
      <c r="D2779" s="5832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59"/>
      <c r="L2779" s="5860">
        <v>0</v>
      </c>
      <c r="M2779" s="5860">
        <v>0</v>
      </c>
      <c r="N2779" s="5861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42"/>
    </row>
    <row r="2780" spans="1:29">
      <c r="A2780" s="5384">
        <v>41718</v>
      </c>
      <c r="B2780" s="5387">
        <v>23.84176911731716</v>
      </c>
      <c r="C2780" s="5387">
        <v>20.73</v>
      </c>
      <c r="D2780" s="5832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59"/>
      <c r="L2780" s="5860">
        <v>0</v>
      </c>
      <c r="M2780" s="5860">
        <v>0</v>
      </c>
      <c r="N2780" s="5861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42"/>
    </row>
    <row r="2781" spans="1:29">
      <c r="A2781" s="5384">
        <v>41719</v>
      </c>
      <c r="B2781" s="5387">
        <v>24.089005396011331</v>
      </c>
      <c r="C2781" s="5387">
        <v>21.11</v>
      </c>
      <c r="D2781" s="5832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59"/>
      <c r="L2781" s="5860">
        <v>0</v>
      </c>
      <c r="M2781" s="5860">
        <v>0</v>
      </c>
      <c r="N2781" s="5861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42"/>
    </row>
    <row r="2782" spans="1:29">
      <c r="A2782" s="5384">
        <v>41723</v>
      </c>
      <c r="B2782" s="5387">
        <v>23.076939307097259</v>
      </c>
      <c r="C2782" s="5387">
        <v>21.08</v>
      </c>
      <c r="D2782" s="5832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59"/>
      <c r="L2782" s="5860">
        <v>0</v>
      </c>
      <c r="M2782" s="5860">
        <v>0</v>
      </c>
      <c r="N2782" s="5861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42"/>
    </row>
    <row r="2783" spans="1:29">
      <c r="A2783" s="5384">
        <v>41724</v>
      </c>
      <c r="B2783" s="5387">
        <v>23.667692801230917</v>
      </c>
      <c r="C2783" s="5387">
        <v>21.11</v>
      </c>
      <c r="D2783" s="5832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59"/>
      <c r="L2783" s="5860">
        <v>0</v>
      </c>
      <c r="M2783" s="5860">
        <v>0</v>
      </c>
      <c r="N2783" s="5861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42"/>
    </row>
    <row r="2784" spans="1:29">
      <c r="A2784" s="5384">
        <v>41725</v>
      </c>
      <c r="B2784" s="5387">
        <v>24.470013713200519</v>
      </c>
      <c r="C2784" s="5387">
        <v>21.2</v>
      </c>
      <c r="D2784" s="5832"/>
      <c r="E2784" s="5387">
        <v>25.27</v>
      </c>
      <c r="F2784" s="5387">
        <v>1.0474517300707322</v>
      </c>
      <c r="G2784" s="5387">
        <v>0.91</v>
      </c>
      <c r="H2784" s="5387" t="s">
        <v>2454</v>
      </c>
      <c r="I2784" s="5385">
        <v>24.4375</v>
      </c>
      <c r="J2784" s="5385">
        <v>26.5</v>
      </c>
      <c r="K2784" s="5859"/>
      <c r="L2784" s="5860">
        <v>0</v>
      </c>
      <c r="M2784" s="5860">
        <v>0</v>
      </c>
      <c r="N2784" s="5861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42"/>
    </row>
    <row r="2785" spans="1:29">
      <c r="A2785" s="5384">
        <v>41726</v>
      </c>
      <c r="B2785" s="5387">
        <v>23.856840790894829</v>
      </c>
      <c r="C2785" s="5387">
        <v>20.88</v>
      </c>
      <c r="D2785" s="5832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59"/>
      <c r="L2785" s="5860">
        <v>0</v>
      </c>
      <c r="M2785" s="5860">
        <v>0</v>
      </c>
      <c r="N2785" s="5861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42"/>
    </row>
    <row r="2786" spans="1:29">
      <c r="A2786" s="5384">
        <v>41729</v>
      </c>
      <c r="B2786" s="5387">
        <v>23.237103861858145</v>
      </c>
      <c r="C2786" s="5387">
        <v>21.27</v>
      </c>
      <c r="D2786" s="5832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59"/>
      <c r="L2786" s="5860">
        <v>0</v>
      </c>
      <c r="M2786" s="5860">
        <v>0</v>
      </c>
      <c r="N2786" s="5861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42"/>
    </row>
    <row r="2787" spans="1:29">
      <c r="A2787" s="5384">
        <v>41730</v>
      </c>
      <c r="B2787" s="5387">
        <v>24.384054058842704</v>
      </c>
      <c r="C2787" s="5387">
        <v>21.26</v>
      </c>
      <c r="D2787" s="5832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59"/>
      <c r="L2787" s="5860">
        <v>0</v>
      </c>
      <c r="M2787" s="5860">
        <v>0</v>
      </c>
      <c r="N2787" s="5861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42"/>
    </row>
    <row r="2788" spans="1:29">
      <c r="A2788" s="5384">
        <v>41732</v>
      </c>
      <c r="B2788" s="5387">
        <v>24.086580096649637</v>
      </c>
      <c r="C2788" s="5387">
        <v>21.71</v>
      </c>
      <c r="D2788" s="5832"/>
      <c r="E2788" s="5387">
        <v>24.6</v>
      </c>
      <c r="F2788" s="5387">
        <v>1.1404273255813955</v>
      </c>
      <c r="G2788" s="5387">
        <v>1.04</v>
      </c>
      <c r="H2788" s="5387" t="s">
        <v>2454</v>
      </c>
      <c r="I2788" s="5385">
        <v>23.875</v>
      </c>
      <c r="J2788" s="5385">
        <v>26.5</v>
      </c>
      <c r="K2788" s="5859"/>
      <c r="L2788" s="5860">
        <v>0</v>
      </c>
      <c r="M2788" s="5860">
        <v>0</v>
      </c>
      <c r="N2788" s="5861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42"/>
    </row>
    <row r="2789" spans="1:29">
      <c r="A2789" s="5384">
        <v>41733</v>
      </c>
      <c r="B2789" s="5387">
        <v>13.876197681517205</v>
      </c>
      <c r="C2789" s="5387">
        <v>20.170000000000002</v>
      </c>
      <c r="D2789" s="5832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59"/>
      <c r="L2789" s="5860">
        <v>0</v>
      </c>
      <c r="M2789" s="5860">
        <v>0</v>
      </c>
      <c r="N2789" s="5861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42"/>
    </row>
    <row r="2790" spans="1:29">
      <c r="A2790" s="5384">
        <v>41736</v>
      </c>
      <c r="B2790" s="5387">
        <v>23.911589506496259</v>
      </c>
      <c r="C2790" s="5387">
        <v>21.27</v>
      </c>
      <c r="D2790" s="5832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59"/>
      <c r="L2790" s="5860">
        <v>0</v>
      </c>
      <c r="M2790" s="5860">
        <v>0</v>
      </c>
      <c r="N2790" s="5861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42"/>
    </row>
    <row r="2791" spans="1:29">
      <c r="A2791" s="5384">
        <v>41737</v>
      </c>
      <c r="B2791" s="5387">
        <v>24.476624771560438</v>
      </c>
      <c r="C2791" s="5387">
        <v>21.18</v>
      </c>
      <c r="D2791" s="5832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59"/>
      <c r="L2791" s="5860">
        <v>0</v>
      </c>
      <c r="M2791" s="5860">
        <v>0</v>
      </c>
      <c r="N2791" s="5861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42"/>
    </row>
    <row r="2792" spans="1:29">
      <c r="A2792" s="5384">
        <v>41738</v>
      </c>
      <c r="B2792" s="5387">
        <v>21.970404818293389</v>
      </c>
      <c r="C2792" s="5387">
        <v>20.79</v>
      </c>
      <c r="D2792" s="5832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59"/>
      <c r="L2792" s="5860">
        <v>0</v>
      </c>
      <c r="M2792" s="5860">
        <v>0</v>
      </c>
      <c r="N2792" s="5861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42"/>
    </row>
    <row r="2793" spans="1:29">
      <c r="A2793" s="5384">
        <v>41739</v>
      </c>
      <c r="B2793" s="5387">
        <v>23.7968875805572</v>
      </c>
      <c r="C2793" s="5387">
        <v>21.89</v>
      </c>
      <c r="D2793" s="5832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59"/>
      <c r="L2793" s="5860">
        <v>0</v>
      </c>
      <c r="M2793" s="5860">
        <v>0</v>
      </c>
      <c r="N2793" s="5861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42"/>
    </row>
    <row r="2794" spans="1:29">
      <c r="A2794" s="5384">
        <v>41740</v>
      </c>
      <c r="B2794" s="5387">
        <v>18.165189259785461</v>
      </c>
      <c r="C2794" s="5387">
        <v>21.29</v>
      </c>
      <c r="D2794" s="5832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59"/>
      <c r="L2794" s="5860">
        <v>0</v>
      </c>
      <c r="M2794" s="5860">
        <v>0</v>
      </c>
      <c r="N2794" s="5861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42"/>
    </row>
    <row r="2795" spans="1:29">
      <c r="A2795" s="5384">
        <v>41743</v>
      </c>
      <c r="B2795" s="5387">
        <v>24.243808124671208</v>
      </c>
      <c r="C2795" s="5387">
        <v>21.37</v>
      </c>
      <c r="D2795" s="5832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59"/>
      <c r="L2795" s="5860">
        <v>0</v>
      </c>
      <c r="M2795" s="5860">
        <v>0</v>
      </c>
      <c r="N2795" s="5861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42"/>
    </row>
    <row r="2796" spans="1:29">
      <c r="A2796" s="5384">
        <v>41744</v>
      </c>
      <c r="B2796" s="5387">
        <v>25.017993390067637</v>
      </c>
      <c r="C2796" s="5387">
        <v>21.36</v>
      </c>
      <c r="D2796" s="5832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59"/>
      <c r="L2796" s="5860">
        <v>0</v>
      </c>
      <c r="M2796" s="5860">
        <v>0</v>
      </c>
      <c r="N2796" s="5861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42"/>
    </row>
    <row r="2797" spans="1:29">
      <c r="A2797" s="5384">
        <v>41745</v>
      </c>
      <c r="B2797" s="5387">
        <v>24.156004337458068</v>
      </c>
      <c r="C2797" s="5387">
        <v>21.09</v>
      </c>
      <c r="D2797" s="5832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59"/>
      <c r="L2797" s="5860">
        <v>0</v>
      </c>
      <c r="M2797" s="5860">
        <v>0</v>
      </c>
      <c r="N2797" s="5861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42"/>
    </row>
    <row r="2798" spans="1:29">
      <c r="A2798" s="5384">
        <v>41750</v>
      </c>
      <c r="B2798" s="5387">
        <v>22.831602686835591</v>
      </c>
      <c r="C2798" s="5387">
        <v>21.12</v>
      </c>
      <c r="D2798" s="5832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59"/>
      <c r="L2798" s="5860">
        <v>0</v>
      </c>
      <c r="M2798" s="5860">
        <v>0</v>
      </c>
      <c r="N2798" s="5861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42"/>
    </row>
    <row r="2799" spans="1:29">
      <c r="A2799" s="5384">
        <v>41751</v>
      </c>
      <c r="B2799" s="5387">
        <v>23.623404333440845</v>
      </c>
      <c r="C2799" s="5387">
        <v>21.36</v>
      </c>
      <c r="D2799" s="5832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59"/>
      <c r="L2799" s="5860">
        <v>0</v>
      </c>
      <c r="M2799" s="5860">
        <v>0</v>
      </c>
      <c r="N2799" s="5861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42"/>
    </row>
    <row r="2800" spans="1:29">
      <c r="A2800" s="5384">
        <v>41752</v>
      </c>
      <c r="B2800" s="5387">
        <v>23.905679123682045</v>
      </c>
      <c r="C2800" s="5387">
        <v>21.24</v>
      </c>
      <c r="D2800" s="5832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59"/>
      <c r="L2800" s="5860">
        <v>0</v>
      </c>
      <c r="M2800" s="5860">
        <v>0</v>
      </c>
      <c r="N2800" s="5861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42"/>
    </row>
    <row r="2801" spans="1:29">
      <c r="A2801" s="5384">
        <v>41753</v>
      </c>
      <c r="B2801" s="5387">
        <v>22.748485267972608</v>
      </c>
      <c r="C2801" s="5387">
        <v>21.14</v>
      </c>
      <c r="D2801" s="5832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59"/>
      <c r="L2801" s="5860">
        <v>0</v>
      </c>
      <c r="M2801" s="5860">
        <v>0</v>
      </c>
      <c r="N2801" s="5861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42"/>
    </row>
    <row r="2802" spans="1:29">
      <c r="A2802" s="5384">
        <v>41754</v>
      </c>
      <c r="B2802" s="5387">
        <v>23.499529856208149</v>
      </c>
      <c r="C2802" s="5387">
        <v>21.32</v>
      </c>
      <c r="D2802" s="5832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59"/>
      <c r="L2802" s="5860">
        <v>0</v>
      </c>
      <c r="M2802" s="5860">
        <v>0</v>
      </c>
      <c r="N2802" s="5861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42"/>
    </row>
    <row r="2803" spans="1:29">
      <c r="A2803" s="5384">
        <v>41757</v>
      </c>
      <c r="B2803" s="5387">
        <v>23.982052766463923</v>
      </c>
      <c r="C2803" s="5387">
        <v>21.24</v>
      </c>
      <c r="D2803" s="5832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59"/>
      <c r="L2803" s="5860">
        <v>0</v>
      </c>
      <c r="M2803" s="5860">
        <v>0</v>
      </c>
      <c r="N2803" s="5861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42"/>
    </row>
    <row r="2804" spans="1:29">
      <c r="A2804" s="5384">
        <v>41758</v>
      </c>
      <c r="B2804" s="5387">
        <v>23.730211877756183</v>
      </c>
      <c r="C2804" s="5387">
        <v>21.02</v>
      </c>
      <c r="D2804" s="5832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59"/>
      <c r="L2804" s="5860">
        <v>0</v>
      </c>
      <c r="M2804" s="5860">
        <v>0</v>
      </c>
      <c r="N2804" s="5861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42"/>
    </row>
    <row r="2805" spans="1:29">
      <c r="A2805" s="5384">
        <v>41759</v>
      </c>
      <c r="B2805" s="5387">
        <v>23.680960701744596</v>
      </c>
      <c r="C2805" s="5387">
        <v>21.55</v>
      </c>
      <c r="D2805" s="5832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59"/>
      <c r="L2805" s="5860">
        <v>0</v>
      </c>
      <c r="M2805" s="5860">
        <v>0</v>
      </c>
      <c r="N2805" s="5861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42"/>
    </row>
    <row r="2806" spans="1:29">
      <c r="A2806" s="5384">
        <v>41764</v>
      </c>
      <c r="B2806" s="5387">
        <v>17.144796521408335</v>
      </c>
      <c r="C2806" s="5387">
        <v>20.53</v>
      </c>
      <c r="D2806" s="5832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59"/>
      <c r="L2806" s="5860">
        <v>0</v>
      </c>
      <c r="M2806" s="5860">
        <v>0</v>
      </c>
      <c r="N2806" s="5861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42"/>
    </row>
    <row r="2807" spans="1:29">
      <c r="A2807" s="5384">
        <v>41765</v>
      </c>
      <c r="B2807" s="5387">
        <v>23.808798114585429</v>
      </c>
      <c r="C2807" s="5387">
        <v>21.49</v>
      </c>
      <c r="D2807" s="5832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59"/>
      <c r="L2807" s="5860">
        <v>0</v>
      </c>
      <c r="M2807" s="5860">
        <v>0</v>
      </c>
      <c r="N2807" s="5861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42"/>
    </row>
    <row r="2808" spans="1:29">
      <c r="A2808" s="5384">
        <v>41766</v>
      </c>
      <c r="B2808" s="5387">
        <v>23.466658695827036</v>
      </c>
      <c r="C2808" s="5387">
        <v>21.58</v>
      </c>
      <c r="D2808" s="5832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59"/>
      <c r="L2808" s="5860">
        <v>0</v>
      </c>
      <c r="M2808" s="5860">
        <v>0</v>
      </c>
      <c r="N2808" s="5861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42"/>
    </row>
    <row r="2809" spans="1:29">
      <c r="A2809" s="5384">
        <v>41767</v>
      </c>
      <c r="B2809" s="5387">
        <v>22.957024923726102</v>
      </c>
      <c r="C2809" s="5387">
        <v>20.91</v>
      </c>
      <c r="D2809" s="5832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59"/>
      <c r="L2809" s="5860">
        <v>0</v>
      </c>
      <c r="M2809" s="5860">
        <v>0</v>
      </c>
      <c r="N2809" s="5861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42"/>
    </row>
    <row r="2810" spans="1:29">
      <c r="A2810" s="5384">
        <v>41768</v>
      </c>
      <c r="B2810" s="5387">
        <v>20.718916228288389</v>
      </c>
      <c r="C2810" s="5387">
        <v>20.59</v>
      </c>
      <c r="D2810" s="5832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59"/>
      <c r="L2810" s="5860">
        <v>0</v>
      </c>
      <c r="M2810" s="5860">
        <v>0</v>
      </c>
      <c r="N2810" s="5861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42"/>
    </row>
    <row r="2811" spans="1:29">
      <c r="A2811" s="5384">
        <v>41771</v>
      </c>
      <c r="B2811" s="5387">
        <v>20.978239151297082</v>
      </c>
      <c r="C2811" s="5387">
        <v>21.28</v>
      </c>
      <c r="D2811" s="5832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59"/>
      <c r="L2811" s="5860">
        <v>0</v>
      </c>
      <c r="M2811" s="5860">
        <v>0</v>
      </c>
      <c r="N2811" s="5861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42"/>
    </row>
    <row r="2812" spans="1:29">
      <c r="A2812" s="5384">
        <v>41772</v>
      </c>
      <c r="B2812" s="5387">
        <v>16.899357154865093</v>
      </c>
      <c r="C2812" s="5387">
        <v>21.23</v>
      </c>
      <c r="D2812" s="5832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59"/>
      <c r="L2812" s="5860">
        <v>0</v>
      </c>
      <c r="M2812" s="5860">
        <v>0</v>
      </c>
      <c r="N2812" s="5861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42"/>
    </row>
    <row r="2813" spans="1:29">
      <c r="A2813" s="5384">
        <v>41773</v>
      </c>
      <c r="B2813" s="5387">
        <v>22.254611645529412</v>
      </c>
      <c r="C2813" s="5387">
        <v>21.32</v>
      </c>
      <c r="D2813" s="5832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59"/>
      <c r="L2813" s="5860">
        <v>0</v>
      </c>
      <c r="M2813" s="5860">
        <v>0</v>
      </c>
      <c r="N2813" s="5861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42"/>
    </row>
    <row r="2814" spans="1:29">
      <c r="A2814" s="5384">
        <v>41774</v>
      </c>
      <c r="B2814" s="5387">
        <v>22.697268565677099</v>
      </c>
      <c r="C2814" s="5387">
        <v>21.21</v>
      </c>
      <c r="D2814" s="5832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59"/>
      <c r="L2814" s="5860">
        <v>0</v>
      </c>
      <c r="M2814" s="5860">
        <v>0</v>
      </c>
      <c r="N2814" s="5861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42"/>
    </row>
    <row r="2815" spans="1:29">
      <c r="A2815" s="5384">
        <v>41775</v>
      </c>
      <c r="B2815" s="5387">
        <v>22.40517197051388</v>
      </c>
      <c r="C2815" s="5387">
        <v>20.51</v>
      </c>
      <c r="D2815" s="5832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59"/>
      <c r="L2815" s="5860">
        <v>0</v>
      </c>
      <c r="M2815" s="5860">
        <v>0</v>
      </c>
      <c r="N2815" s="5861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42"/>
    </row>
    <row r="2816" spans="1:29">
      <c r="A2816" s="5384">
        <v>41778</v>
      </c>
      <c r="B2816" s="5387">
        <v>23.536179709752847</v>
      </c>
      <c r="C2816" s="5387">
        <v>21.11</v>
      </c>
      <c r="D2816" s="5832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59"/>
      <c r="L2816" s="5860">
        <v>0</v>
      </c>
      <c r="M2816" s="5860">
        <v>0</v>
      </c>
      <c r="N2816" s="5861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42"/>
    </row>
    <row r="2817" spans="1:29">
      <c r="A2817" s="5384">
        <v>41779</v>
      </c>
      <c r="B2817" s="5387">
        <v>23.682531095451576</v>
      </c>
      <c r="C2817" s="5387">
        <v>21.07</v>
      </c>
      <c r="D2817" s="5832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59"/>
      <c r="L2817" s="5860">
        <v>0</v>
      </c>
      <c r="M2817" s="5860">
        <v>0</v>
      </c>
      <c r="N2817" s="5861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42"/>
    </row>
    <row r="2818" spans="1:29">
      <c r="A2818" s="5384">
        <v>41780</v>
      </c>
      <c r="B2818" s="5387">
        <v>21.14400850230966</v>
      </c>
      <c r="C2818" s="5387">
        <v>21.11</v>
      </c>
      <c r="D2818" s="5832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59"/>
      <c r="L2818" s="5860">
        <v>0</v>
      </c>
      <c r="M2818" s="5860">
        <v>0</v>
      </c>
      <c r="N2818" s="5861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42"/>
    </row>
    <row r="2819" spans="1:29">
      <c r="A2819" s="5384">
        <v>41781</v>
      </c>
      <c r="B2819" s="5387">
        <v>22.821163399568526</v>
      </c>
      <c r="C2819" s="5387">
        <v>20.55</v>
      </c>
      <c r="D2819" s="5832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59"/>
      <c r="L2819" s="5860">
        <v>0</v>
      </c>
      <c r="M2819" s="5860">
        <v>0</v>
      </c>
      <c r="N2819" s="5861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42"/>
    </row>
    <row r="2820" spans="1:29">
      <c r="A2820" s="5384">
        <v>41782</v>
      </c>
      <c r="B2820" s="5387">
        <v>21.83901329724943</v>
      </c>
      <c r="C2820" s="5387">
        <v>20.65</v>
      </c>
      <c r="D2820" s="5832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59"/>
      <c r="L2820" s="5860">
        <v>0</v>
      </c>
      <c r="M2820" s="5860">
        <v>0</v>
      </c>
      <c r="N2820" s="5861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42"/>
    </row>
    <row r="2821" spans="1:29">
      <c r="A2821" s="5384">
        <v>41785</v>
      </c>
      <c r="B2821" s="5387">
        <v>21.827505892878051</v>
      </c>
      <c r="C2821" s="5387">
        <v>20.69</v>
      </c>
      <c r="D2821" s="5832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59"/>
      <c r="L2821" s="5860">
        <v>0</v>
      </c>
      <c r="M2821" s="5860">
        <v>0</v>
      </c>
      <c r="N2821" s="5861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42"/>
    </row>
    <row r="2822" spans="1:29">
      <c r="A2822" s="5384">
        <v>41786</v>
      </c>
      <c r="B2822" s="5387">
        <v>23.660133768930411</v>
      </c>
      <c r="C2822" s="5387">
        <v>20.92</v>
      </c>
      <c r="D2822" s="5832"/>
      <c r="E2822" s="5387">
        <v>24.74</v>
      </c>
      <c r="F2822" s="5387">
        <v>1.2100088743743567</v>
      </c>
      <c r="G2822" s="5387">
        <v>0.92</v>
      </c>
      <c r="H2822" s="5387" t="s">
        <v>2454</v>
      </c>
      <c r="I2822" s="5385">
        <v>24.6875</v>
      </c>
      <c r="J2822" s="5385">
        <v>24.875</v>
      </c>
      <c r="K2822" s="5859"/>
      <c r="L2822" s="5860">
        <v>0</v>
      </c>
      <c r="M2822" s="5860">
        <v>0</v>
      </c>
      <c r="N2822" s="5861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42"/>
    </row>
    <row r="2823" spans="1:29">
      <c r="A2823" s="5384">
        <v>41787</v>
      </c>
      <c r="B2823" s="5387">
        <v>22.466338441845544</v>
      </c>
      <c r="C2823" s="5387">
        <v>20.79</v>
      </c>
      <c r="D2823" s="5832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59"/>
      <c r="L2823" s="5860">
        <v>0</v>
      </c>
      <c r="M2823" s="5860">
        <v>0</v>
      </c>
      <c r="N2823" s="5861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42"/>
    </row>
    <row r="2824" spans="1:29">
      <c r="A2824" s="5384">
        <v>41788</v>
      </c>
      <c r="B2824" s="5387">
        <v>23.996410521704455</v>
      </c>
      <c r="C2824" s="5387">
        <v>21.91</v>
      </c>
      <c r="D2824" s="5832"/>
      <c r="E2824" s="5387">
        <v>24.74</v>
      </c>
      <c r="F2824" s="5387">
        <v>0.89502616464582008</v>
      </c>
      <c r="G2824" s="5387">
        <v>0.92</v>
      </c>
      <c r="H2824" s="5387" t="s">
        <v>2454</v>
      </c>
      <c r="I2824" s="5385">
        <v>24.5625</v>
      </c>
      <c r="J2824" s="5385">
        <v>24.5</v>
      </c>
      <c r="K2824" s="5859"/>
      <c r="L2824" s="5860">
        <v>0</v>
      </c>
      <c r="M2824" s="5860">
        <v>0</v>
      </c>
      <c r="N2824" s="5861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42"/>
    </row>
    <row r="2825" spans="1:29">
      <c r="A2825" s="5384">
        <v>41789</v>
      </c>
      <c r="B2825" s="5387">
        <v>22.284475544101578</v>
      </c>
      <c r="C2825" s="5387">
        <v>20.68</v>
      </c>
      <c r="D2825" s="5832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59"/>
      <c r="L2825" s="5860">
        <v>0</v>
      </c>
      <c r="M2825" s="5860">
        <v>0</v>
      </c>
      <c r="N2825" s="5861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42"/>
    </row>
    <row r="2826" spans="1:29">
      <c r="A2826" s="5384">
        <v>41792</v>
      </c>
      <c r="B2826" s="5387">
        <v>22.553741294399742</v>
      </c>
      <c r="C2826" s="5387">
        <v>20.77</v>
      </c>
      <c r="D2826" s="5832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59"/>
      <c r="L2826" s="5860">
        <v>0</v>
      </c>
      <c r="M2826" s="5860">
        <v>0</v>
      </c>
      <c r="N2826" s="5861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42"/>
    </row>
    <row r="2827" spans="1:29">
      <c r="A2827" s="5384">
        <v>41793</v>
      </c>
      <c r="B2827" s="5387">
        <v>22.824223668800069</v>
      </c>
      <c r="C2827" s="5387">
        <v>20.88</v>
      </c>
      <c r="D2827" s="5832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59"/>
      <c r="L2827" s="5860">
        <v>0</v>
      </c>
      <c r="M2827" s="5860">
        <v>0</v>
      </c>
      <c r="N2827" s="5861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42"/>
    </row>
    <row r="2828" spans="1:29">
      <c r="A2828" s="5384">
        <v>41794</v>
      </c>
      <c r="B2828" s="5387">
        <v>21.194057859487675</v>
      </c>
      <c r="C2828" s="5387">
        <v>19.53</v>
      </c>
      <c r="D2828" s="5832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59"/>
      <c r="L2828" s="5860">
        <v>0</v>
      </c>
      <c r="M2828" s="5860">
        <v>0</v>
      </c>
      <c r="N2828" s="5861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42"/>
    </row>
    <row r="2829" spans="1:29">
      <c r="A2829" s="5384">
        <v>41795</v>
      </c>
      <c r="B2829" s="5387">
        <v>22.222343729307433</v>
      </c>
      <c r="C2829" s="5387">
        <v>20.92</v>
      </c>
      <c r="D2829" s="5832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59"/>
      <c r="L2829" s="5860">
        <v>0</v>
      </c>
      <c r="M2829" s="5860">
        <v>0</v>
      </c>
      <c r="N2829" s="5861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42"/>
    </row>
    <row r="2830" spans="1:29">
      <c r="A2830" s="5384">
        <v>41796</v>
      </c>
      <c r="B2830" s="5387">
        <v>22.488482810980052</v>
      </c>
      <c r="C2830" s="5387">
        <v>20.98</v>
      </c>
      <c r="D2830" s="5832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59"/>
      <c r="L2830" s="5860">
        <v>0</v>
      </c>
      <c r="M2830" s="5860">
        <v>0</v>
      </c>
      <c r="N2830" s="5861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42"/>
    </row>
    <row r="2831" spans="1:29">
      <c r="A2831" s="5384">
        <v>41799</v>
      </c>
      <c r="B2831" s="5387">
        <v>20.151154756654783</v>
      </c>
      <c r="C2831" s="5387">
        <v>20.190000000000001</v>
      </c>
      <c r="D2831" s="5832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59"/>
      <c r="L2831" s="5860">
        <v>0</v>
      </c>
      <c r="M2831" s="5860">
        <v>0</v>
      </c>
      <c r="N2831" s="5861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42"/>
    </row>
    <row r="2832" spans="1:29">
      <c r="A2832" s="5384">
        <v>41800</v>
      </c>
      <c r="B2832" s="5387">
        <v>22.902454621466646</v>
      </c>
      <c r="C2832" s="5387">
        <v>20.51</v>
      </c>
      <c r="D2832" s="5832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59"/>
      <c r="L2832" s="5860">
        <v>0</v>
      </c>
      <c r="M2832" s="5860">
        <v>0</v>
      </c>
      <c r="N2832" s="5861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42"/>
    </row>
    <row r="2833" spans="1:29">
      <c r="A2833" s="5384">
        <v>41801</v>
      </c>
      <c r="B2833" s="5387">
        <v>20.808433681777302</v>
      </c>
      <c r="C2833" s="5387">
        <v>20.69</v>
      </c>
      <c r="D2833" s="5832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59"/>
      <c r="L2833" s="5860">
        <v>0</v>
      </c>
      <c r="M2833" s="5860">
        <v>0</v>
      </c>
      <c r="N2833" s="5861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42"/>
    </row>
    <row r="2834" spans="1:29">
      <c r="A2834" s="5384">
        <v>41802</v>
      </c>
      <c r="B2834" s="5387">
        <v>16.138688253338252</v>
      </c>
      <c r="C2834" s="5387">
        <v>20.34</v>
      </c>
      <c r="D2834" s="5832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59"/>
      <c r="L2834" s="5860">
        <v>0</v>
      </c>
      <c r="M2834" s="5860">
        <v>0</v>
      </c>
      <c r="N2834" s="5861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42"/>
    </row>
    <row r="2835" spans="1:29">
      <c r="A2835" s="5384">
        <v>41803</v>
      </c>
      <c r="B2835" s="5387">
        <v>21.621246403205735</v>
      </c>
      <c r="C2835" s="5387">
        <v>20.32</v>
      </c>
      <c r="D2835" s="5832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59"/>
      <c r="L2835" s="5860">
        <v>0</v>
      </c>
      <c r="M2835" s="5860">
        <v>0</v>
      </c>
      <c r="N2835" s="5861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42"/>
    </row>
    <row r="2836" spans="1:29">
      <c r="A2836" s="5384">
        <v>41806</v>
      </c>
      <c r="B2836" s="5387">
        <v>20.519710642746023</v>
      </c>
      <c r="C2836" s="5387">
        <v>19.68</v>
      </c>
      <c r="D2836" s="5832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59"/>
      <c r="L2836" s="5860">
        <v>0</v>
      </c>
      <c r="M2836" s="5860">
        <v>0</v>
      </c>
      <c r="N2836" s="5861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42"/>
    </row>
    <row r="2837" spans="1:29">
      <c r="A2837" s="5384">
        <v>41807</v>
      </c>
      <c r="B2837" s="5387">
        <v>20.986745749437421</v>
      </c>
      <c r="C2837" s="5387">
        <v>20.03</v>
      </c>
      <c r="D2837" s="5832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59"/>
      <c r="L2837" s="5860">
        <v>0</v>
      </c>
      <c r="M2837" s="5860">
        <v>0</v>
      </c>
      <c r="N2837" s="5861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42"/>
    </row>
    <row r="2838" spans="1:29">
      <c r="A2838" s="5384">
        <v>41808</v>
      </c>
      <c r="B2838" s="5387">
        <v>21.694068366486533</v>
      </c>
      <c r="C2838" s="5387">
        <v>20.29</v>
      </c>
      <c r="D2838" s="5832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59"/>
      <c r="L2838" s="5860">
        <v>0</v>
      </c>
      <c r="M2838" s="5860">
        <v>0</v>
      </c>
      <c r="N2838" s="5861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42"/>
    </row>
    <row r="2839" spans="1:29">
      <c r="A2839" s="5384">
        <v>41809</v>
      </c>
      <c r="B2839" s="5387">
        <v>21.718900991953294</v>
      </c>
      <c r="C2839" s="5387">
        <v>20.14</v>
      </c>
      <c r="D2839" s="5832"/>
      <c r="E2839" s="5387">
        <v>22.05</v>
      </c>
      <c r="F2839" s="5387">
        <v>0.87668421712423206</v>
      </c>
      <c r="G2839" s="5387">
        <v>0.85</v>
      </c>
      <c r="H2839" s="5387" t="s">
        <v>2454</v>
      </c>
      <c r="I2839" s="5385">
        <v>21.8125</v>
      </c>
      <c r="J2839" s="5385">
        <v>22.8125</v>
      </c>
      <c r="K2839" s="5859"/>
      <c r="L2839" s="5860">
        <v>0</v>
      </c>
      <c r="M2839" s="5860">
        <v>0</v>
      </c>
      <c r="N2839" s="5861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42"/>
    </row>
    <row r="2840" spans="1:29">
      <c r="A2840" s="5384">
        <v>41813</v>
      </c>
      <c r="B2840" s="5387">
        <v>20.538940163335425</v>
      </c>
      <c r="C2840" s="5387">
        <v>19.739999999999998</v>
      </c>
      <c r="D2840" s="5832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59"/>
      <c r="L2840" s="5860">
        <v>0</v>
      </c>
      <c r="M2840" s="5860">
        <v>0</v>
      </c>
      <c r="N2840" s="5861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42"/>
    </row>
    <row r="2841" spans="1:29">
      <c r="A2841" s="5384">
        <v>41814</v>
      </c>
      <c r="B2841" s="5387">
        <v>20.419388413081972</v>
      </c>
      <c r="C2841" s="5387">
        <v>19.77</v>
      </c>
      <c r="D2841" s="5832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59"/>
      <c r="L2841" s="5860">
        <v>0</v>
      </c>
      <c r="M2841" s="5860">
        <v>0</v>
      </c>
      <c r="N2841" s="5861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42"/>
    </row>
    <row r="2842" spans="1:29">
      <c r="A2842" s="5384">
        <v>41815</v>
      </c>
      <c r="B2842" s="5387">
        <v>20.41391619691688</v>
      </c>
      <c r="C2842" s="5387">
        <v>19.86</v>
      </c>
      <c r="D2842" s="5832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59"/>
      <c r="L2842" s="5860">
        <v>0</v>
      </c>
      <c r="M2842" s="5860">
        <v>0</v>
      </c>
      <c r="N2842" s="5861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42"/>
    </row>
    <row r="2843" spans="1:29">
      <c r="A2843" s="5384">
        <v>41816</v>
      </c>
      <c r="B2843" s="5387">
        <v>21.548533446323606</v>
      </c>
      <c r="C2843" s="5387">
        <v>19.899999999999999</v>
      </c>
      <c r="D2843" s="5832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59"/>
      <c r="L2843" s="5860">
        <v>0</v>
      </c>
      <c r="M2843" s="5860">
        <v>0</v>
      </c>
      <c r="N2843" s="5861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42"/>
    </row>
    <row r="2844" spans="1:29">
      <c r="A2844" s="5384">
        <v>41817</v>
      </c>
      <c r="B2844" s="5387">
        <v>21.163079786470497</v>
      </c>
      <c r="C2844" s="5387">
        <v>19.809999999999999</v>
      </c>
      <c r="D2844" s="5832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59"/>
      <c r="L2844" s="5860">
        <v>0</v>
      </c>
      <c r="M2844" s="5860">
        <v>0</v>
      </c>
      <c r="N2844" s="5861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42"/>
    </row>
    <row r="2845" spans="1:29">
      <c r="A2845" s="5384">
        <v>41820</v>
      </c>
      <c r="B2845" s="5387">
        <v>21.254670898741104</v>
      </c>
      <c r="C2845" s="5387">
        <v>20.05</v>
      </c>
      <c r="D2845" s="5832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59"/>
      <c r="L2845" s="5860">
        <v>0</v>
      </c>
      <c r="M2845" s="5860">
        <v>0</v>
      </c>
      <c r="N2845" s="5861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42"/>
    </row>
    <row r="2846" spans="1:29">
      <c r="A2846" s="5384">
        <v>41821</v>
      </c>
      <c r="B2846" s="5387">
        <v>20.392595955382461</v>
      </c>
      <c r="C2846" s="5387">
        <v>20.18</v>
      </c>
      <c r="D2846" s="5832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59"/>
      <c r="L2846" s="5860">
        <v>0</v>
      </c>
      <c r="M2846" s="5860">
        <v>0</v>
      </c>
      <c r="N2846" s="5861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42"/>
    </row>
    <row r="2847" spans="1:29">
      <c r="A2847" s="5384">
        <v>41822</v>
      </c>
      <c r="B2847" s="5387">
        <v>22.022171525232494</v>
      </c>
      <c r="C2847" s="5387">
        <v>20.02</v>
      </c>
      <c r="D2847" s="5832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59"/>
      <c r="L2847" s="5860">
        <v>0</v>
      </c>
      <c r="M2847" s="5860">
        <v>0</v>
      </c>
      <c r="N2847" s="5861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42"/>
    </row>
    <row r="2848" spans="1:29">
      <c r="A2848" s="5384">
        <v>41823</v>
      </c>
      <c r="B2848" s="5387">
        <v>22.131957440172719</v>
      </c>
      <c r="C2848" s="5387">
        <v>20.36</v>
      </c>
      <c r="D2848" s="5832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59"/>
      <c r="L2848" s="5860">
        <v>0</v>
      </c>
      <c r="M2848" s="5860">
        <v>0</v>
      </c>
      <c r="N2848" s="5861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42"/>
    </row>
    <row r="2849" spans="1:29">
      <c r="A2849" s="5384">
        <v>41824</v>
      </c>
      <c r="B2849" s="5387">
        <v>19.779833128089194</v>
      </c>
      <c r="C2849" s="5387">
        <v>18.54</v>
      </c>
      <c r="D2849" s="5832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59"/>
      <c r="L2849" s="5860">
        <v>0</v>
      </c>
      <c r="M2849" s="5860">
        <v>0</v>
      </c>
      <c r="N2849" s="5861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42"/>
    </row>
    <row r="2850" spans="1:29">
      <c r="A2850" s="5384">
        <v>41827</v>
      </c>
      <c r="B2850" s="5387">
        <v>21.43371624923034</v>
      </c>
      <c r="C2850" s="5387">
        <v>20.190000000000001</v>
      </c>
      <c r="D2850" s="5832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59"/>
      <c r="L2850" s="5860">
        <v>0</v>
      </c>
      <c r="M2850" s="5860">
        <v>0</v>
      </c>
      <c r="N2850" s="5861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42"/>
    </row>
    <row r="2851" spans="1:29">
      <c r="A2851" s="5384">
        <v>41828</v>
      </c>
      <c r="B2851" s="5387">
        <v>21.710051225520381</v>
      </c>
      <c r="C2851" s="5387">
        <v>20.91</v>
      </c>
      <c r="D2851" s="5832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59"/>
      <c r="L2851" s="5860">
        <v>0</v>
      </c>
      <c r="M2851" s="5860">
        <v>0</v>
      </c>
      <c r="N2851" s="5861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42"/>
    </row>
    <row r="2852" spans="1:29">
      <c r="A2852" s="5384">
        <v>41830</v>
      </c>
      <c r="B2852" s="5387">
        <v>19.699454014125354</v>
      </c>
      <c r="C2852" s="5387">
        <v>19.350000000000001</v>
      </c>
      <c r="D2852" s="5832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59"/>
      <c r="L2852" s="5860">
        <v>0</v>
      </c>
      <c r="M2852" s="5860">
        <v>0</v>
      </c>
      <c r="N2852" s="5861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42"/>
    </row>
    <row r="2853" spans="1:29">
      <c r="A2853" s="5384">
        <v>41831</v>
      </c>
      <c r="B2853" s="5387">
        <v>20.887494686623558</v>
      </c>
      <c r="C2853" s="5387">
        <v>19.899999999999999</v>
      </c>
      <c r="D2853" s="5832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59"/>
      <c r="L2853" s="5860">
        <v>0</v>
      </c>
      <c r="M2853" s="5860">
        <v>0</v>
      </c>
      <c r="N2853" s="5861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42"/>
    </row>
    <row r="2854" spans="1:29">
      <c r="A2854" s="5384">
        <v>41834</v>
      </c>
      <c r="B2854" s="5387">
        <v>21.06249576847938</v>
      </c>
      <c r="C2854" s="5387">
        <v>19.8</v>
      </c>
      <c r="D2854" s="5832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59"/>
      <c r="L2854" s="5860">
        <v>0</v>
      </c>
      <c r="M2854" s="5860">
        <v>0</v>
      </c>
      <c r="N2854" s="5861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42"/>
    </row>
    <row r="2855" spans="1:29">
      <c r="A2855" s="5384">
        <v>41835</v>
      </c>
      <c r="B2855" s="5387">
        <v>21.714254903677972</v>
      </c>
      <c r="C2855" s="5387">
        <v>19.95</v>
      </c>
      <c r="D2855" s="5832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59"/>
      <c r="L2855" s="5860">
        <v>0</v>
      </c>
      <c r="M2855" s="5860">
        <v>0</v>
      </c>
      <c r="N2855" s="5861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42"/>
    </row>
    <row r="2856" spans="1:29">
      <c r="A2856" s="5384">
        <v>41836</v>
      </c>
      <c r="B2856" s="5387">
        <v>14.66942644022606</v>
      </c>
      <c r="C2856" s="5387">
        <v>19.45</v>
      </c>
      <c r="D2856" s="5832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59"/>
      <c r="L2856" s="5860">
        <v>0</v>
      </c>
      <c r="M2856" s="5860">
        <v>0</v>
      </c>
      <c r="N2856" s="5861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42"/>
    </row>
    <row r="2857" spans="1:29">
      <c r="A2857" s="5384">
        <v>41837</v>
      </c>
      <c r="B2857" s="5387">
        <v>21.523997665529187</v>
      </c>
      <c r="C2857" s="5387">
        <v>19.66</v>
      </c>
      <c r="D2857" s="5832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59"/>
      <c r="L2857" s="5860">
        <v>0</v>
      </c>
      <c r="M2857" s="5860">
        <v>0</v>
      </c>
      <c r="N2857" s="5861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42"/>
    </row>
    <row r="2858" spans="1:29">
      <c r="A2858" s="5384">
        <v>41838</v>
      </c>
      <c r="B2858" s="5387">
        <v>21.665500876512301</v>
      </c>
      <c r="C2858" s="5387">
        <v>19.77</v>
      </c>
      <c r="D2858" s="5832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59"/>
      <c r="L2858" s="5860">
        <v>0</v>
      </c>
      <c r="M2858" s="5860">
        <v>0</v>
      </c>
      <c r="N2858" s="5861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42"/>
    </row>
    <row r="2859" spans="1:29">
      <c r="A2859" s="5384">
        <v>41841</v>
      </c>
      <c r="B2859" s="5387">
        <v>20.89473658807232</v>
      </c>
      <c r="C2859" s="5387">
        <v>19.579999999999998</v>
      </c>
      <c r="D2859" s="5832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59"/>
      <c r="L2859" s="5860">
        <v>0</v>
      </c>
      <c r="M2859" s="5860">
        <v>0</v>
      </c>
      <c r="N2859" s="5861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42"/>
    </row>
    <row r="2860" spans="1:29">
      <c r="A2860" s="5384">
        <v>41842</v>
      </c>
      <c r="B2860" s="5387">
        <v>20.809759971015591</v>
      </c>
      <c r="C2860" s="5387">
        <v>19.670000000000002</v>
      </c>
      <c r="D2860" s="5832"/>
      <c r="E2860" s="5387">
        <v>20.97</v>
      </c>
      <c r="F2860" s="5387">
        <v>1.249954122752635</v>
      </c>
      <c r="G2860" s="5387">
        <v>0.84</v>
      </c>
      <c r="H2860" s="5387" t="s">
        <v>2454</v>
      </c>
      <c r="I2860" s="5385">
        <v>20</v>
      </c>
      <c r="J2860" s="5385">
        <v>22</v>
      </c>
      <c r="K2860" s="5859"/>
      <c r="L2860" s="5860">
        <v>0</v>
      </c>
      <c r="M2860" s="5860">
        <v>0</v>
      </c>
      <c r="N2860" s="5861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42"/>
    </row>
    <row r="2861" spans="1:29">
      <c r="A2861" s="5384">
        <v>41843</v>
      </c>
      <c r="B2861" s="5387">
        <v>19.591503713433028</v>
      </c>
      <c r="C2861" s="5387">
        <v>19.53</v>
      </c>
      <c r="D2861" s="5832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59"/>
      <c r="L2861" s="5860">
        <v>0</v>
      </c>
      <c r="M2861" s="5860">
        <v>0</v>
      </c>
      <c r="N2861" s="5861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42"/>
    </row>
    <row r="2862" spans="1:29">
      <c r="A2862" s="5384">
        <v>41844</v>
      </c>
      <c r="B2862" s="5387">
        <v>20.813064606657079</v>
      </c>
      <c r="C2862" s="5387">
        <v>19.04</v>
      </c>
      <c r="D2862" s="5832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59"/>
      <c r="L2862" s="5860">
        <v>0</v>
      </c>
      <c r="M2862" s="5860">
        <v>0</v>
      </c>
      <c r="N2862" s="5861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42"/>
    </row>
    <row r="2863" spans="1:29">
      <c r="A2863" s="5384">
        <v>41845</v>
      </c>
      <c r="B2863" s="5387">
        <v>19.913897753442551</v>
      </c>
      <c r="C2863" s="5387">
        <v>19.22</v>
      </c>
      <c r="D2863" s="5832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59"/>
      <c r="L2863" s="5860">
        <v>0</v>
      </c>
      <c r="M2863" s="5860">
        <v>0</v>
      </c>
      <c r="N2863" s="5861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42"/>
    </row>
    <row r="2864" spans="1:29">
      <c r="A2864" s="5384">
        <v>41848</v>
      </c>
      <c r="B2864" s="5387">
        <v>20.693420557418897</v>
      </c>
      <c r="C2864" s="5387">
        <v>19.16</v>
      </c>
      <c r="D2864" s="5832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59"/>
      <c r="L2864" s="5860">
        <v>0</v>
      </c>
      <c r="M2864" s="5860">
        <v>0</v>
      </c>
      <c r="N2864" s="5861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42"/>
    </row>
    <row r="2865" spans="1:29">
      <c r="A2865" s="5384">
        <v>41849</v>
      </c>
      <c r="B2865" s="5387">
        <v>20.040335313605919</v>
      </c>
      <c r="C2865" s="5387">
        <v>19.350000000000001</v>
      </c>
      <c r="D2865" s="5832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59"/>
      <c r="L2865" s="5860">
        <v>0</v>
      </c>
      <c r="M2865" s="5860">
        <v>0</v>
      </c>
      <c r="N2865" s="5861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42"/>
    </row>
    <row r="2866" spans="1:29">
      <c r="A2866" s="5384">
        <v>41850</v>
      </c>
      <c r="B2866" s="5387">
        <v>20.177432310714966</v>
      </c>
      <c r="C2866" s="5387">
        <v>19.52</v>
      </c>
      <c r="D2866" s="5832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59"/>
      <c r="L2866" s="5860">
        <v>0</v>
      </c>
      <c r="M2866" s="5860">
        <v>0</v>
      </c>
      <c r="N2866" s="5861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42"/>
    </row>
    <row r="2867" spans="1:29">
      <c r="A2867" s="5384">
        <v>41851</v>
      </c>
      <c r="B2867" s="5387">
        <v>20.36297092322452</v>
      </c>
      <c r="C2867" s="5387">
        <v>19.53</v>
      </c>
      <c r="D2867" s="5832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59"/>
      <c r="L2867" s="5860">
        <v>0</v>
      </c>
      <c r="M2867" s="5860">
        <v>0</v>
      </c>
      <c r="N2867" s="5861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42"/>
    </row>
    <row r="2868" spans="1:29">
      <c r="A2868" s="5384">
        <v>41852</v>
      </c>
      <c r="B2868" s="5387">
        <v>20.383629711507044</v>
      </c>
      <c r="C2868" s="5387">
        <v>19.62</v>
      </c>
      <c r="D2868" s="5832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59"/>
      <c r="L2868" s="5860">
        <v>0</v>
      </c>
      <c r="M2868" s="5860">
        <v>0</v>
      </c>
      <c r="N2868" s="5861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42"/>
    </row>
    <row r="2869" spans="1:29">
      <c r="A2869" s="5384">
        <v>41855</v>
      </c>
      <c r="B2869" s="5387">
        <v>19.517590039374028</v>
      </c>
      <c r="C2869" s="5387">
        <v>18.399999999999999</v>
      </c>
      <c r="D2869" s="5832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59"/>
      <c r="L2869" s="5860">
        <v>0</v>
      </c>
      <c r="M2869" s="5860">
        <v>0</v>
      </c>
      <c r="N2869" s="5861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42"/>
    </row>
    <row r="2870" spans="1:29">
      <c r="A2870" s="5384">
        <v>41856</v>
      </c>
      <c r="B2870" s="5387">
        <v>20.03488202440538</v>
      </c>
      <c r="C2870" s="5387">
        <v>19.420000000000002</v>
      </c>
      <c r="D2870" s="5832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59"/>
      <c r="L2870" s="5860">
        <v>0</v>
      </c>
      <c r="M2870" s="5860">
        <v>0</v>
      </c>
      <c r="N2870" s="5861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42"/>
    </row>
    <row r="2871" spans="1:29">
      <c r="A2871" s="5384">
        <v>41857</v>
      </c>
      <c r="B2871" s="5387">
        <v>20.670899651397193</v>
      </c>
      <c r="C2871" s="5387">
        <v>19.62</v>
      </c>
      <c r="D2871" s="5832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59"/>
      <c r="L2871" s="5860">
        <v>0</v>
      </c>
      <c r="M2871" s="5860">
        <v>0</v>
      </c>
      <c r="N2871" s="5861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42"/>
    </row>
    <row r="2872" spans="1:29">
      <c r="A2872" s="5384">
        <v>41858</v>
      </c>
      <c r="B2872" s="5387">
        <v>20.483153792820278</v>
      </c>
      <c r="C2872" s="5387">
        <v>20.41</v>
      </c>
      <c r="D2872" s="5832"/>
      <c r="E2872" s="5387">
        <v>20.399999999999999</v>
      </c>
      <c r="F2872" s="5387">
        <v>0.68817180065113948</v>
      </c>
      <c r="G2872" s="5387">
        <v>0.57999999999999996</v>
      </c>
      <c r="H2872" s="5387" t="s">
        <v>2454</v>
      </c>
      <c r="I2872" s="5385">
        <v>20</v>
      </c>
      <c r="J2872" s="5385">
        <v>21.375</v>
      </c>
      <c r="K2872" s="5859"/>
      <c r="L2872" s="5860">
        <v>0</v>
      </c>
      <c r="M2872" s="5860">
        <v>0</v>
      </c>
      <c r="N2872" s="5861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42"/>
    </row>
    <row r="2873" spans="1:29">
      <c r="A2873" s="5384">
        <v>41859</v>
      </c>
      <c r="B2873" s="5387">
        <v>21.076885903245582</v>
      </c>
      <c r="C2873" s="5387">
        <v>19.32</v>
      </c>
      <c r="D2873" s="5832"/>
      <c r="E2873" s="5387">
        <v>21.8</v>
      </c>
      <c r="F2873" s="5387">
        <v>1.0514751526458614</v>
      </c>
      <c r="G2873" s="5387">
        <v>0.99</v>
      </c>
      <c r="H2873" s="5387" t="s">
        <v>2454</v>
      </c>
      <c r="I2873" s="5385">
        <v>21</v>
      </c>
      <c r="J2873" s="5385">
        <v>21.25</v>
      </c>
      <c r="K2873" s="5859"/>
      <c r="L2873" s="5860">
        <v>0</v>
      </c>
      <c r="M2873" s="5860">
        <v>0</v>
      </c>
      <c r="N2873" s="5861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42"/>
    </row>
    <row r="2874" spans="1:29">
      <c r="A2874" s="5384">
        <v>41862</v>
      </c>
      <c r="B2874" s="5387">
        <v>19.802312343642917</v>
      </c>
      <c r="C2874" s="5387">
        <v>18.940000000000001</v>
      </c>
      <c r="D2874" s="5832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59"/>
      <c r="L2874" s="5860">
        <v>0</v>
      </c>
      <c r="M2874" s="5860">
        <v>0</v>
      </c>
      <c r="N2874" s="5861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42"/>
    </row>
    <row r="2875" spans="1:29">
      <c r="A2875" s="5384">
        <v>41863</v>
      </c>
      <c r="B2875" s="5387">
        <v>18.37415630245086</v>
      </c>
      <c r="C2875" s="5387">
        <v>19.47</v>
      </c>
      <c r="D2875" s="5832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59"/>
      <c r="L2875" s="5860">
        <v>0</v>
      </c>
      <c r="M2875" s="5860">
        <v>0</v>
      </c>
      <c r="N2875" s="5861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42"/>
    </row>
    <row r="2876" spans="1:29">
      <c r="A2876" s="5384">
        <v>41864</v>
      </c>
      <c r="B2876" s="5387">
        <v>20.443396843224392</v>
      </c>
      <c r="C2876" s="5387">
        <v>19.420000000000002</v>
      </c>
      <c r="D2876" s="5832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59"/>
      <c r="L2876" s="5860">
        <v>0</v>
      </c>
      <c r="M2876" s="5860">
        <v>0</v>
      </c>
      <c r="N2876" s="5861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42"/>
    </row>
    <row r="2877" spans="1:29">
      <c r="A2877" s="5384">
        <v>41865</v>
      </c>
      <c r="B2877" s="5387">
        <v>18.615565326233181</v>
      </c>
      <c r="C2877" s="5387">
        <v>19.23</v>
      </c>
      <c r="D2877" s="5832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59"/>
      <c r="L2877" s="5860">
        <v>0</v>
      </c>
      <c r="M2877" s="5860">
        <v>0</v>
      </c>
      <c r="N2877" s="5861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42"/>
    </row>
    <row r="2878" spans="1:29">
      <c r="A2878" s="5384">
        <v>41866</v>
      </c>
      <c r="B2878" s="5387">
        <v>16.628730046353358</v>
      </c>
      <c r="C2878" s="5387">
        <v>18.68</v>
      </c>
      <c r="D2878" s="5832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59"/>
      <c r="L2878" s="5860">
        <v>0</v>
      </c>
      <c r="M2878" s="5860">
        <v>0</v>
      </c>
      <c r="N2878" s="5861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42"/>
    </row>
    <row r="2879" spans="1:29">
      <c r="A2879" s="5384">
        <v>41870</v>
      </c>
      <c r="B2879" s="5387">
        <v>20.618168855376517</v>
      </c>
      <c r="C2879" s="5387">
        <v>19.21</v>
      </c>
      <c r="D2879" s="5832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59"/>
      <c r="L2879" s="5860">
        <v>0</v>
      </c>
      <c r="M2879" s="5860">
        <v>0</v>
      </c>
      <c r="N2879" s="5861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42"/>
    </row>
    <row r="2880" spans="1:29">
      <c r="A2880" s="5384">
        <v>41871</v>
      </c>
      <c r="B2880" s="5387">
        <v>20.739697005817781</v>
      </c>
      <c r="C2880" s="5387">
        <v>19.239999999999998</v>
      </c>
      <c r="D2880" s="5832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59"/>
      <c r="L2880" s="5860">
        <v>0</v>
      </c>
      <c r="M2880" s="5860">
        <v>0</v>
      </c>
      <c r="N2880" s="5861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42"/>
    </row>
    <row r="2881" spans="1:29">
      <c r="A2881" s="5384">
        <v>41872</v>
      </c>
      <c r="B2881" s="5387">
        <v>20.844274380649484</v>
      </c>
      <c r="C2881" s="5387">
        <v>19.16</v>
      </c>
      <c r="D2881" s="5832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59"/>
      <c r="L2881" s="5860">
        <v>0</v>
      </c>
      <c r="M2881" s="5860">
        <v>0</v>
      </c>
      <c r="N2881" s="5861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42"/>
    </row>
    <row r="2882" spans="1:29">
      <c r="A2882" s="5384">
        <v>41873</v>
      </c>
      <c r="B2882" s="5387">
        <v>19.582937951920236</v>
      </c>
      <c r="C2882" s="5387">
        <v>19.09</v>
      </c>
      <c r="D2882" s="5832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59"/>
      <c r="L2882" s="5860">
        <v>0</v>
      </c>
      <c r="M2882" s="5860">
        <v>0</v>
      </c>
      <c r="N2882" s="5861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42"/>
    </row>
    <row r="2883" spans="1:29">
      <c r="A2883" s="5384">
        <v>41876</v>
      </c>
      <c r="B2883" s="5387">
        <v>19.323123005461742</v>
      </c>
      <c r="C2883" s="5387">
        <v>18.739999999999998</v>
      </c>
      <c r="D2883" s="5832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59"/>
      <c r="L2883" s="5860">
        <v>0</v>
      </c>
      <c r="M2883" s="5860">
        <v>0</v>
      </c>
      <c r="N2883" s="5861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42"/>
    </row>
    <row r="2884" spans="1:29">
      <c r="A2884" s="5384">
        <v>41877</v>
      </c>
      <c r="B2884" s="5387">
        <v>20.26715073603183</v>
      </c>
      <c r="C2884" s="5387">
        <v>19.059999999999999</v>
      </c>
      <c r="D2884" s="5832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59"/>
      <c r="L2884" s="5860">
        <v>0</v>
      </c>
      <c r="M2884" s="5860">
        <v>0</v>
      </c>
      <c r="N2884" s="5861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42"/>
    </row>
    <row r="2885" spans="1:29">
      <c r="A2885" s="5384">
        <v>41878</v>
      </c>
      <c r="B2885" s="5387">
        <v>19.81871305559482</v>
      </c>
      <c r="C2885" s="5387">
        <v>19.02</v>
      </c>
      <c r="D2885" s="5832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59"/>
      <c r="L2885" s="5860">
        <v>0</v>
      </c>
      <c r="M2885" s="5860">
        <v>0</v>
      </c>
      <c r="N2885" s="5861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42"/>
    </row>
    <row r="2886" spans="1:29">
      <c r="A2886" s="5384">
        <v>41879</v>
      </c>
      <c r="B2886" s="5387">
        <v>20.84786122638279</v>
      </c>
      <c r="C2886" s="5387">
        <v>20.149999999999999</v>
      </c>
      <c r="D2886" s="5832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59"/>
      <c r="L2886" s="5860">
        <v>0</v>
      </c>
      <c r="M2886" s="5860">
        <v>0</v>
      </c>
      <c r="N2886" s="5861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42"/>
    </row>
    <row r="2887" spans="1:29">
      <c r="A2887" s="5384">
        <v>41880</v>
      </c>
      <c r="B2887" s="5387">
        <v>19.516750955778274</v>
      </c>
      <c r="C2887" s="5387">
        <v>18.809999999999999</v>
      </c>
      <c r="D2887" s="5832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59"/>
      <c r="L2887" s="5860">
        <v>0</v>
      </c>
      <c r="M2887" s="5860">
        <v>0</v>
      </c>
      <c r="N2887" s="5861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42"/>
    </row>
    <row r="2888" spans="1:29">
      <c r="A2888" s="5384">
        <v>41883</v>
      </c>
      <c r="B2888" s="5387">
        <v>19.727765461809888</v>
      </c>
      <c r="C2888" s="5387">
        <v>19.190000000000001</v>
      </c>
      <c r="D2888" s="5832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59"/>
      <c r="L2888" s="5860">
        <v>0</v>
      </c>
      <c r="M2888" s="5860">
        <v>0</v>
      </c>
      <c r="N2888" s="5861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42"/>
    </row>
    <row r="2889" spans="1:29">
      <c r="A2889" s="5384">
        <v>41884</v>
      </c>
      <c r="B2889" s="5387">
        <v>20.334098592215554</v>
      </c>
      <c r="C2889" s="5387">
        <v>19.27</v>
      </c>
      <c r="D2889" s="5832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59"/>
      <c r="L2889" s="5860">
        <v>0</v>
      </c>
      <c r="M2889" s="5860">
        <v>0</v>
      </c>
      <c r="N2889" s="5861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42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832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59"/>
      <c r="L2890" s="5860">
        <v>0</v>
      </c>
      <c r="M2890" s="5860">
        <v>0</v>
      </c>
      <c r="N2890" s="5861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42"/>
    </row>
    <row r="2891" spans="1:29">
      <c r="A2891" s="5384">
        <v>41886</v>
      </c>
      <c r="B2891" s="5387">
        <v>20.401589780278464</v>
      </c>
      <c r="C2891" s="5387">
        <v>19.23</v>
      </c>
      <c r="D2891" s="5832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59"/>
      <c r="L2891" s="5860">
        <v>0</v>
      </c>
      <c r="M2891" s="5860">
        <v>0</v>
      </c>
      <c r="N2891" s="5861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42"/>
    </row>
    <row r="2892" spans="1:29">
      <c r="A2892" s="5384">
        <v>41887</v>
      </c>
      <c r="B2892" s="5387">
        <v>20.053280450583092</v>
      </c>
      <c r="C2892" s="5387">
        <v>19.29</v>
      </c>
      <c r="D2892" s="5832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59"/>
      <c r="L2892" s="5860">
        <v>0</v>
      </c>
      <c r="M2892" s="5860">
        <v>0</v>
      </c>
      <c r="N2892" s="5861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42"/>
    </row>
    <row r="2893" spans="1:29">
      <c r="A2893" s="5384">
        <v>41890</v>
      </c>
      <c r="B2893" s="5387">
        <v>20.093330546776922</v>
      </c>
      <c r="C2893" s="5387">
        <v>19.21</v>
      </c>
      <c r="D2893" s="5832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59"/>
      <c r="L2893" s="5860">
        <v>0</v>
      </c>
      <c r="M2893" s="5860">
        <v>0</v>
      </c>
      <c r="N2893" s="5861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42"/>
    </row>
    <row r="2894" spans="1:29">
      <c r="A2894" s="5384">
        <v>41891</v>
      </c>
      <c r="B2894" s="5387">
        <v>20.007551838135818</v>
      </c>
      <c r="C2894" s="5387">
        <v>19.329999999999998</v>
      </c>
      <c r="D2894" s="5832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59"/>
      <c r="L2894" s="5860">
        <v>0</v>
      </c>
      <c r="M2894" s="5860">
        <v>0</v>
      </c>
      <c r="N2894" s="5861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42"/>
    </row>
    <row r="2895" spans="1:29">
      <c r="A2895" s="5384">
        <v>41892</v>
      </c>
      <c r="B2895" s="5387">
        <v>19.235709591932345</v>
      </c>
      <c r="C2895" s="5387">
        <v>18.579999999999998</v>
      </c>
      <c r="D2895" s="5832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59"/>
      <c r="L2895" s="5860">
        <v>0</v>
      </c>
      <c r="M2895" s="5860">
        <v>0</v>
      </c>
      <c r="N2895" s="5861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42"/>
    </row>
    <row r="2896" spans="1:29">
      <c r="A2896" s="5384">
        <v>41893</v>
      </c>
      <c r="B2896" s="5387">
        <v>18.049418210583838</v>
      </c>
      <c r="C2896" s="5387">
        <v>18.79</v>
      </c>
      <c r="D2896" s="5832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59"/>
      <c r="L2896" s="5860">
        <v>0</v>
      </c>
      <c r="M2896" s="5860">
        <v>0</v>
      </c>
      <c r="N2896" s="5861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42"/>
    </row>
    <row r="2897" spans="1:29">
      <c r="A2897" s="5384">
        <v>41894</v>
      </c>
      <c r="B2897" s="5387">
        <v>19.813243028053918</v>
      </c>
      <c r="C2897" s="5387">
        <v>18.89</v>
      </c>
      <c r="D2897" s="5832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59"/>
      <c r="L2897" s="5860">
        <v>0</v>
      </c>
      <c r="M2897" s="5860">
        <v>0</v>
      </c>
      <c r="N2897" s="5861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42"/>
    </row>
    <row r="2898" spans="1:29">
      <c r="A2898" s="5384">
        <v>41897</v>
      </c>
      <c r="B2898" s="5387">
        <v>16.854879186076008</v>
      </c>
      <c r="C2898" s="5387">
        <v>18.68</v>
      </c>
      <c r="D2898" s="5832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59"/>
      <c r="L2898" s="5860">
        <v>0</v>
      </c>
      <c r="M2898" s="5860">
        <v>0</v>
      </c>
      <c r="N2898" s="5861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42"/>
    </row>
    <row r="2899" spans="1:29">
      <c r="A2899" s="5384">
        <v>41898</v>
      </c>
      <c r="B2899" s="5387">
        <v>19.83771316210025</v>
      </c>
      <c r="C2899" s="5387">
        <v>18.71</v>
      </c>
      <c r="D2899" s="5832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59"/>
      <c r="L2899" s="5860">
        <v>0</v>
      </c>
      <c r="M2899" s="5860">
        <v>0</v>
      </c>
      <c r="N2899" s="5861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42"/>
    </row>
    <row r="2900" spans="1:29">
      <c r="A2900" s="5384">
        <v>41899</v>
      </c>
      <c r="B2900" s="5387">
        <v>18.122736535425016</v>
      </c>
      <c r="C2900" s="5387">
        <v>19.04</v>
      </c>
      <c r="D2900" s="5832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59"/>
      <c r="L2900" s="5860">
        <v>0</v>
      </c>
      <c r="M2900" s="5860">
        <v>0</v>
      </c>
      <c r="N2900" s="5861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42"/>
    </row>
    <row r="2901" spans="1:29">
      <c r="A2901" s="5384">
        <v>41900</v>
      </c>
      <c r="B2901" s="5387">
        <v>19.850871092590189</v>
      </c>
      <c r="C2901" s="5387">
        <v>18.98</v>
      </c>
      <c r="D2901" s="5832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59"/>
      <c r="L2901" s="5860">
        <v>0</v>
      </c>
      <c r="M2901" s="5860">
        <v>0</v>
      </c>
      <c r="N2901" s="5861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42"/>
    </row>
    <row r="2902" spans="1:29">
      <c r="A2902" s="5384">
        <v>41901</v>
      </c>
      <c r="B2902" s="5387">
        <v>19.822786086624493</v>
      </c>
      <c r="C2902" s="5387">
        <v>18.87</v>
      </c>
      <c r="D2902" s="5832"/>
      <c r="E2902" s="5387">
        <v>19.98</v>
      </c>
      <c r="F2902" s="5387">
        <v>0.8218140300965785</v>
      </c>
      <c r="G2902" s="5387">
        <v>0.77</v>
      </c>
      <c r="H2902" s="5387" t="s">
        <v>2454</v>
      </c>
      <c r="I2902" s="5385">
        <v>19.0625</v>
      </c>
      <c r="J2902" s="5385">
        <v>20.125</v>
      </c>
      <c r="K2902" s="5859"/>
      <c r="L2902" s="5860">
        <v>0</v>
      </c>
      <c r="M2902" s="5860">
        <v>0</v>
      </c>
      <c r="N2902" s="5861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42"/>
    </row>
    <row r="2903" spans="1:29">
      <c r="A2903" s="5384">
        <v>41904</v>
      </c>
      <c r="B2903" s="5387">
        <v>19.062762951374978</v>
      </c>
      <c r="C2903" s="5387">
        <v>18.79</v>
      </c>
      <c r="D2903" s="5832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59"/>
      <c r="L2903" s="5860">
        <v>0</v>
      </c>
      <c r="M2903" s="5860">
        <v>0</v>
      </c>
      <c r="N2903" s="5861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42"/>
    </row>
    <row r="2904" spans="1:29">
      <c r="A2904" s="5384">
        <v>41905</v>
      </c>
      <c r="B2904" s="5387">
        <v>19.667318830762241</v>
      </c>
      <c r="C2904" s="5387">
        <v>18.7</v>
      </c>
      <c r="D2904" s="5832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59"/>
      <c r="L2904" s="5860">
        <v>0</v>
      </c>
      <c r="M2904" s="5860">
        <v>0</v>
      </c>
      <c r="N2904" s="5861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42"/>
    </row>
    <row r="2905" spans="1:29">
      <c r="A2905" s="5384">
        <v>41906</v>
      </c>
      <c r="B2905" s="5387">
        <v>18.74217226207853</v>
      </c>
      <c r="C2905" s="5387">
        <v>18.440000000000001</v>
      </c>
      <c r="D2905" s="5832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59"/>
      <c r="L2905" s="5860">
        <v>0</v>
      </c>
      <c r="M2905" s="5860">
        <v>0</v>
      </c>
      <c r="N2905" s="5861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42"/>
    </row>
    <row r="2906" spans="1:29">
      <c r="A2906" s="5384">
        <v>41907</v>
      </c>
      <c r="B2906" s="5387">
        <v>19.311383805675121</v>
      </c>
      <c r="C2906" s="5387">
        <v>18.010000000000002</v>
      </c>
      <c r="D2906" s="5832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59"/>
      <c r="L2906" s="5860">
        <v>0</v>
      </c>
      <c r="M2906" s="5860">
        <v>0</v>
      </c>
      <c r="N2906" s="5861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42"/>
    </row>
    <row r="2907" spans="1:29">
      <c r="A2907" s="5384">
        <v>41908</v>
      </c>
      <c r="B2907" s="5387">
        <v>19.187643019911608</v>
      </c>
      <c r="C2907" s="5387">
        <v>18.309999999999999</v>
      </c>
      <c r="D2907" s="5832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59"/>
      <c r="L2907" s="5860">
        <v>0</v>
      </c>
      <c r="M2907" s="5860">
        <v>0</v>
      </c>
      <c r="N2907" s="5861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42"/>
    </row>
    <row r="2908" spans="1:29">
      <c r="A2908" s="5384">
        <v>41911</v>
      </c>
      <c r="B2908" s="5387">
        <v>19.270844424333667</v>
      </c>
      <c r="C2908" s="5387">
        <v>18.45</v>
      </c>
      <c r="D2908" s="5832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59"/>
      <c r="L2908" s="5860">
        <v>0</v>
      </c>
      <c r="M2908" s="5860">
        <v>0</v>
      </c>
      <c r="N2908" s="5861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42"/>
    </row>
    <row r="2909" spans="1:29">
      <c r="A2909" s="5384">
        <v>41912</v>
      </c>
      <c r="B2909" s="5387">
        <v>19.579440419322083</v>
      </c>
      <c r="C2909" s="5387">
        <v>18.239999999999998</v>
      </c>
      <c r="D2909" s="5832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59"/>
      <c r="L2909" s="5860">
        <v>0</v>
      </c>
      <c r="M2909" s="5860">
        <v>0</v>
      </c>
      <c r="N2909" s="5861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42"/>
    </row>
    <row r="2910" spans="1:29">
      <c r="A2910" s="5384">
        <v>41913</v>
      </c>
      <c r="B2910" s="5387">
        <v>19.446198142636977</v>
      </c>
      <c r="C2910" s="5387">
        <v>18.64</v>
      </c>
      <c r="D2910" s="5832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59"/>
      <c r="L2910" s="5860">
        <v>0</v>
      </c>
      <c r="M2910" s="5860">
        <v>0</v>
      </c>
      <c r="N2910" s="5861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42"/>
    </row>
    <row r="2911" spans="1:29">
      <c r="A2911" s="5384">
        <v>41914</v>
      </c>
      <c r="B2911" s="5387">
        <v>19.519975780073377</v>
      </c>
      <c r="C2911" s="5387">
        <v>18.59</v>
      </c>
      <c r="D2911" s="5832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59"/>
      <c r="L2911" s="5860">
        <v>0</v>
      </c>
      <c r="M2911" s="5860">
        <v>0</v>
      </c>
      <c r="N2911" s="5861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42"/>
    </row>
    <row r="2912" spans="1:29">
      <c r="A2912" s="5384">
        <v>41915</v>
      </c>
      <c r="B2912" s="5387">
        <v>18.190835246687787</v>
      </c>
      <c r="C2912" s="5387">
        <v>17.079999999999998</v>
      </c>
      <c r="D2912" s="5832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59"/>
      <c r="L2912" s="5860">
        <v>0</v>
      </c>
      <c r="M2912" s="5860">
        <v>0</v>
      </c>
      <c r="N2912" s="5861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42"/>
    </row>
    <row r="2913" spans="1:29">
      <c r="A2913" s="5384">
        <v>41918</v>
      </c>
      <c r="B2913" s="5387">
        <v>18.499036855956252</v>
      </c>
      <c r="C2913" s="5387">
        <v>18.32</v>
      </c>
      <c r="D2913" s="5832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59"/>
      <c r="L2913" s="5860">
        <v>0</v>
      </c>
      <c r="M2913" s="5860">
        <v>0</v>
      </c>
      <c r="N2913" s="5861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42"/>
    </row>
    <row r="2914" spans="1:29">
      <c r="A2914" s="5384">
        <v>41919</v>
      </c>
      <c r="B2914" s="5387">
        <v>19.65498048254107</v>
      </c>
      <c r="C2914" s="5387">
        <v>18.46</v>
      </c>
      <c r="D2914" s="5832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59"/>
      <c r="L2914" s="5860">
        <v>0</v>
      </c>
      <c r="M2914" s="5860">
        <v>0</v>
      </c>
      <c r="N2914" s="5861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42"/>
    </row>
    <row r="2915" spans="1:29">
      <c r="A2915" s="5384">
        <v>41920</v>
      </c>
      <c r="B2915" s="5387">
        <v>20.67827999918147</v>
      </c>
      <c r="C2915" s="5387">
        <v>22.58</v>
      </c>
      <c r="D2915" s="5832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59"/>
      <c r="L2915" s="5860">
        <v>0</v>
      </c>
      <c r="M2915" s="5860">
        <v>0</v>
      </c>
      <c r="N2915" s="5861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42"/>
    </row>
    <row r="2916" spans="1:29">
      <c r="A2916" s="5384">
        <v>41921</v>
      </c>
      <c r="B2916" s="5387">
        <v>20.717506977782737</v>
      </c>
      <c r="C2916" s="5387">
        <v>22.51</v>
      </c>
      <c r="D2916" s="5832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59"/>
      <c r="L2916" s="5860">
        <v>0</v>
      </c>
      <c r="M2916" s="5860">
        <v>0</v>
      </c>
      <c r="N2916" s="5861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42"/>
    </row>
    <row r="2917" spans="1:29">
      <c r="A2917" s="5384">
        <v>41922</v>
      </c>
      <c r="B2917" s="5387">
        <v>19.408999356096096</v>
      </c>
      <c r="C2917" s="5387">
        <v>22.08</v>
      </c>
      <c r="D2917" s="5832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59"/>
      <c r="L2917" s="5860">
        <v>0</v>
      </c>
      <c r="M2917" s="5860">
        <v>0</v>
      </c>
      <c r="N2917" s="5861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42"/>
    </row>
    <row r="2918" spans="1:29">
      <c r="A2918" s="5384">
        <v>41926</v>
      </c>
      <c r="B2918" s="5387">
        <v>20.278686456611041</v>
      </c>
      <c r="C2918" s="5387">
        <v>22.43</v>
      </c>
      <c r="D2918" s="5832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59"/>
      <c r="L2918" s="5860">
        <v>0</v>
      </c>
      <c r="M2918" s="5860">
        <v>0</v>
      </c>
      <c r="N2918" s="5861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42"/>
    </row>
    <row r="2919" spans="1:29">
      <c r="A2919" s="5384">
        <v>41927</v>
      </c>
      <c r="B2919" s="5387">
        <v>16.325944036933009</v>
      </c>
      <c r="C2919" s="5387">
        <v>22.28</v>
      </c>
      <c r="D2919" s="5832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59"/>
      <c r="L2919" s="5860">
        <v>0</v>
      </c>
      <c r="M2919" s="5860">
        <v>0</v>
      </c>
      <c r="N2919" s="5861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42"/>
    </row>
    <row r="2920" spans="1:29">
      <c r="A2920" s="5384">
        <v>41928</v>
      </c>
      <c r="B2920" s="5387">
        <v>20.537858561982123</v>
      </c>
      <c r="C2920" s="5387">
        <v>22.57</v>
      </c>
      <c r="D2920" s="5832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59"/>
      <c r="L2920" s="5860">
        <v>0</v>
      </c>
      <c r="M2920" s="5860">
        <v>0</v>
      </c>
      <c r="N2920" s="5861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42"/>
    </row>
    <row r="2921" spans="1:29">
      <c r="A2921" s="5384">
        <v>41929</v>
      </c>
      <c r="B2921" s="5387">
        <v>21.099987698634706</v>
      </c>
      <c r="C2921" s="5387">
        <v>22.66</v>
      </c>
      <c r="D2921" s="5832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59"/>
      <c r="L2921" s="5860">
        <v>0</v>
      </c>
      <c r="M2921" s="5860">
        <v>0</v>
      </c>
      <c r="N2921" s="5861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42"/>
    </row>
    <row r="2922" spans="1:29">
      <c r="A2922" s="5384">
        <v>41932</v>
      </c>
      <c r="B2922" s="5387">
        <v>20.214574754378798</v>
      </c>
      <c r="C2922" s="5387">
        <v>22.38</v>
      </c>
      <c r="D2922" s="5832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59"/>
      <c r="L2922" s="5860">
        <v>0</v>
      </c>
      <c r="M2922" s="5860">
        <v>0</v>
      </c>
      <c r="N2922" s="5861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42"/>
    </row>
    <row r="2923" spans="1:29">
      <c r="A2923" s="5384">
        <v>41933</v>
      </c>
      <c r="B2923" s="5387">
        <v>20.672138052302859</v>
      </c>
      <c r="C2923" s="5387">
        <v>22.66</v>
      </c>
      <c r="D2923" s="5832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59"/>
      <c r="L2923" s="5860">
        <v>0</v>
      </c>
      <c r="M2923" s="5860">
        <v>0</v>
      </c>
      <c r="N2923" s="5861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42"/>
    </row>
    <row r="2924" spans="1:29">
      <c r="A2924" s="5384">
        <v>41934</v>
      </c>
      <c r="B2924" s="5387">
        <v>18.978231369157509</v>
      </c>
      <c r="C2924" s="5387">
        <v>22.34</v>
      </c>
      <c r="D2924" s="5832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59"/>
      <c r="L2924" s="5860">
        <v>0</v>
      </c>
      <c r="M2924" s="5860">
        <v>0</v>
      </c>
      <c r="N2924" s="5861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42"/>
    </row>
    <row r="2925" spans="1:29">
      <c r="A2925" s="5384">
        <v>41935</v>
      </c>
      <c r="B2925" s="5387">
        <v>20.007935878101168</v>
      </c>
      <c r="C2925" s="5387">
        <v>22.66</v>
      </c>
      <c r="D2925" s="5832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59"/>
      <c r="L2925" s="5860">
        <v>0</v>
      </c>
      <c r="M2925" s="5860">
        <v>0</v>
      </c>
      <c r="N2925" s="5861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42"/>
    </row>
    <row r="2926" spans="1:29">
      <c r="A2926" s="5384">
        <v>41936</v>
      </c>
      <c r="B2926" s="5387">
        <v>19.357628117231869</v>
      </c>
      <c r="C2926" s="5387">
        <v>22.42</v>
      </c>
      <c r="D2926" s="5832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59"/>
      <c r="L2926" s="5860">
        <v>0</v>
      </c>
      <c r="M2926" s="5860">
        <v>0</v>
      </c>
      <c r="N2926" s="5861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42"/>
    </row>
    <row r="2927" spans="1:29">
      <c r="A2927" s="5384">
        <v>41939</v>
      </c>
      <c r="B2927" s="5387">
        <v>20.146899484858185</v>
      </c>
      <c r="C2927" s="5387">
        <v>22.16</v>
      </c>
      <c r="D2927" s="5832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59"/>
      <c r="L2927" s="5860">
        <v>0</v>
      </c>
      <c r="M2927" s="5860">
        <v>0</v>
      </c>
      <c r="N2927" s="5861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42"/>
    </row>
    <row r="2928" spans="1:29">
      <c r="A2928" s="5384">
        <v>41940</v>
      </c>
      <c r="B2928" s="5387">
        <v>20.634351629375804</v>
      </c>
      <c r="C2928" s="5387">
        <v>22.52</v>
      </c>
      <c r="D2928" s="5832"/>
      <c r="E2928" s="5387">
        <v>19.98</v>
      </c>
      <c r="F2928" s="5387">
        <v>0.84817079010375118</v>
      </c>
      <c r="G2928" s="5387">
        <v>0.81</v>
      </c>
      <c r="H2928" s="5387" t="s">
        <v>2454</v>
      </c>
      <c r="I2928" s="5385">
        <v>19.4375</v>
      </c>
      <c r="J2928" s="5385">
        <v>20</v>
      </c>
      <c r="K2928" s="5859"/>
      <c r="L2928" s="5860">
        <v>0</v>
      </c>
      <c r="M2928" s="5860">
        <v>0</v>
      </c>
      <c r="N2928" s="5861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42"/>
    </row>
    <row r="2929" spans="1:29">
      <c r="A2929" s="5384">
        <v>41941</v>
      </c>
      <c r="B2929" s="5387">
        <v>19.252387122996016</v>
      </c>
      <c r="C2929" s="5387">
        <v>22.47</v>
      </c>
      <c r="D2929" s="5832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59"/>
      <c r="L2929" s="5860">
        <v>0</v>
      </c>
      <c r="M2929" s="5860">
        <v>0</v>
      </c>
      <c r="N2929" s="5861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42"/>
    </row>
    <row r="2930" spans="1:29">
      <c r="A2930" s="5384">
        <v>41942</v>
      </c>
      <c r="B2930" s="5387">
        <v>20.134253026483556</v>
      </c>
      <c r="C2930" s="5387">
        <v>22.63</v>
      </c>
      <c r="D2930" s="5832"/>
      <c r="E2930" s="5387">
        <v>19.16</v>
      </c>
      <c r="F2930" s="5387">
        <v>0.88004035653108026</v>
      </c>
      <c r="G2930" s="5387">
        <v>0.88</v>
      </c>
      <c r="H2930" s="5387" t="s">
        <v>2454</v>
      </c>
      <c r="I2930" s="5385">
        <v>18.8125</v>
      </c>
      <c r="J2930" s="5385">
        <v>19.25</v>
      </c>
      <c r="K2930" s="5859"/>
      <c r="L2930" s="5860">
        <v>0</v>
      </c>
      <c r="M2930" s="5860">
        <v>0</v>
      </c>
      <c r="N2930" s="5861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42"/>
    </row>
    <row r="2931" spans="1:29">
      <c r="A2931" s="5384">
        <v>41943</v>
      </c>
      <c r="B2931" s="5387">
        <v>20.797514493433585</v>
      </c>
      <c r="C2931" s="5387">
        <v>22.67</v>
      </c>
      <c r="D2931" s="5832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59"/>
      <c r="L2931" s="5860">
        <v>0</v>
      </c>
      <c r="M2931" s="5860">
        <v>0</v>
      </c>
      <c r="N2931" s="5861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42"/>
    </row>
    <row r="2932" spans="1:29">
      <c r="A2932" s="5384">
        <v>41946</v>
      </c>
      <c r="B2932" s="5387">
        <v>19.352026737666506</v>
      </c>
      <c r="C2932" s="5387">
        <v>21.54</v>
      </c>
      <c r="D2932" s="5832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59"/>
      <c r="L2932" s="5860">
        <v>0</v>
      </c>
      <c r="M2932" s="5860">
        <v>0</v>
      </c>
      <c r="N2932" s="5861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42"/>
    </row>
    <row r="2933" spans="1:29">
      <c r="A2933" s="5384">
        <v>41947</v>
      </c>
      <c r="B2933" s="5387">
        <v>20.951292747403564</v>
      </c>
      <c r="C2933" s="5387">
        <v>23.13</v>
      </c>
      <c r="D2933" s="5832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59"/>
      <c r="L2933" s="5860">
        <v>0</v>
      </c>
      <c r="M2933" s="5860">
        <v>0</v>
      </c>
      <c r="N2933" s="5861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42"/>
    </row>
    <row r="2934" spans="1:29">
      <c r="A2934" s="5384">
        <v>41948</v>
      </c>
      <c r="B2934" s="5387">
        <v>20.227495106677459</v>
      </c>
      <c r="C2934" s="5387">
        <v>23.14</v>
      </c>
      <c r="D2934" s="5832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59"/>
      <c r="L2934" s="5860">
        <v>0</v>
      </c>
      <c r="M2934" s="5860">
        <v>0</v>
      </c>
      <c r="N2934" s="5861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42"/>
    </row>
    <row r="2935" spans="1:29">
      <c r="A2935" s="5384">
        <v>41950</v>
      </c>
      <c r="B2935" s="5387">
        <v>21.174994490182058</v>
      </c>
      <c r="C2935" s="5387">
        <v>23.16</v>
      </c>
      <c r="D2935" s="5832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59"/>
      <c r="L2935" s="5860">
        <v>0</v>
      </c>
      <c r="M2935" s="5860">
        <v>0</v>
      </c>
      <c r="N2935" s="5861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42"/>
    </row>
    <row r="2936" spans="1:29">
      <c r="A2936" s="5384">
        <v>41953</v>
      </c>
      <c r="B2936" s="5387">
        <v>19.691470420090425</v>
      </c>
      <c r="C2936" s="5387">
        <v>22.67</v>
      </c>
      <c r="D2936" s="5832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59"/>
      <c r="L2936" s="5860">
        <v>0</v>
      </c>
      <c r="M2936" s="5860">
        <v>0</v>
      </c>
      <c r="N2936" s="5861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42"/>
    </row>
    <row r="2937" spans="1:29">
      <c r="A2937" s="5384">
        <v>41954</v>
      </c>
      <c r="B2937" s="5387">
        <v>20.539200348189453</v>
      </c>
      <c r="C2937" s="5387">
        <v>22.97</v>
      </c>
      <c r="D2937" s="5832"/>
      <c r="E2937" s="5387">
        <v>19.25</v>
      </c>
      <c r="F2937" s="5387">
        <v>1.0169907452827103</v>
      </c>
      <c r="G2937" s="5387">
        <v>1.06</v>
      </c>
      <c r="H2937" s="5387" t="s">
        <v>2454</v>
      </c>
      <c r="I2937" s="5385">
        <v>19.9375</v>
      </c>
      <c r="J2937" s="5385">
        <v>20</v>
      </c>
      <c r="K2937" s="5859"/>
      <c r="L2937" s="5860">
        <v>0</v>
      </c>
      <c r="M2937" s="5860">
        <v>0</v>
      </c>
      <c r="N2937" s="5861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42"/>
    </row>
    <row r="2938" spans="1:29">
      <c r="A2938" s="5384">
        <v>41955</v>
      </c>
      <c r="B2938" s="5387">
        <v>20.777953314263613</v>
      </c>
      <c r="C2938" s="5387">
        <v>22.55</v>
      </c>
      <c r="D2938" s="5832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59"/>
      <c r="L2938" s="5860">
        <v>0</v>
      </c>
      <c r="M2938" s="5860">
        <v>0</v>
      </c>
      <c r="N2938" s="5861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42"/>
    </row>
    <row r="2939" spans="1:29">
      <c r="A2939" s="5384">
        <v>41956</v>
      </c>
      <c r="B2939" s="5387">
        <v>20.933140314432798</v>
      </c>
      <c r="C2939" s="5387">
        <v>23.08</v>
      </c>
      <c r="D2939" s="5832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59"/>
      <c r="L2939" s="5860">
        <v>0</v>
      </c>
      <c r="M2939" s="5860">
        <v>0</v>
      </c>
      <c r="N2939" s="5861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42"/>
    </row>
    <row r="2940" spans="1:29">
      <c r="A2940" s="5384">
        <v>41957</v>
      </c>
      <c r="B2940" s="5387">
        <v>16.720976503474883</v>
      </c>
      <c r="C2940" s="5387">
        <v>22.75</v>
      </c>
      <c r="D2940" s="5832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59"/>
      <c r="L2940" s="5860">
        <v>0</v>
      </c>
      <c r="M2940" s="5860">
        <v>0</v>
      </c>
      <c r="N2940" s="5861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42"/>
    </row>
    <row r="2941" spans="1:29">
      <c r="A2941" s="5384">
        <v>41960</v>
      </c>
      <c r="B2941" s="5387">
        <v>20.276735423901687</v>
      </c>
      <c r="C2941" s="5387">
        <v>23.08</v>
      </c>
      <c r="D2941" s="5832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59"/>
      <c r="L2941" s="5860">
        <v>0</v>
      </c>
      <c r="M2941" s="5860">
        <v>0</v>
      </c>
      <c r="N2941" s="5861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42"/>
    </row>
    <row r="2942" spans="1:29">
      <c r="A2942" s="5384">
        <v>41961</v>
      </c>
      <c r="B2942" s="5387">
        <v>20.836216168715467</v>
      </c>
      <c r="C2942" s="5387">
        <v>23.2</v>
      </c>
      <c r="D2942" s="5832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59"/>
      <c r="L2942" s="5860">
        <v>0</v>
      </c>
      <c r="M2942" s="5860">
        <v>0</v>
      </c>
      <c r="N2942" s="5861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42"/>
    </row>
    <row r="2943" spans="1:29">
      <c r="A2943" s="5384">
        <v>41962</v>
      </c>
      <c r="B2943" s="5387">
        <v>20.442448738093383</v>
      </c>
      <c r="C2943" s="5387">
        <v>23.11</v>
      </c>
      <c r="D2943" s="5832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59"/>
      <c r="L2943" s="5860">
        <v>0</v>
      </c>
      <c r="M2943" s="5860">
        <v>0</v>
      </c>
      <c r="N2943" s="5861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42"/>
    </row>
    <row r="2944" spans="1:29">
      <c r="A2944" s="5384">
        <v>41963</v>
      </c>
      <c r="B2944" s="5387">
        <v>21.11612767031589</v>
      </c>
      <c r="C2944" s="5387">
        <v>23.13</v>
      </c>
      <c r="D2944" s="5832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59"/>
      <c r="L2944" s="5860">
        <v>0</v>
      </c>
      <c r="M2944" s="5860">
        <v>0</v>
      </c>
      <c r="N2944" s="5861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42"/>
    </row>
    <row r="2945" spans="1:29">
      <c r="A2945" s="5384">
        <v>41964</v>
      </c>
      <c r="B2945" s="5387">
        <v>20.257925339613486</v>
      </c>
      <c r="C2945" s="5387">
        <v>22.83</v>
      </c>
      <c r="D2945" s="5832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59"/>
      <c r="L2945" s="5860">
        <v>0</v>
      </c>
      <c r="M2945" s="5860">
        <v>0</v>
      </c>
      <c r="N2945" s="5861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42"/>
    </row>
    <row r="2946" spans="1:29">
      <c r="A2946" s="5384">
        <v>41968</v>
      </c>
      <c r="B2946" s="5387">
        <v>19.391512773537539</v>
      </c>
      <c r="C2946" s="5387">
        <v>22.96</v>
      </c>
      <c r="D2946" s="5832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59"/>
      <c r="L2946" s="5860">
        <v>0</v>
      </c>
      <c r="M2946" s="5860">
        <v>0</v>
      </c>
      <c r="N2946" s="5861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42"/>
    </row>
    <row r="2947" spans="1:29">
      <c r="A2947" s="5384">
        <v>41969</v>
      </c>
      <c r="B2947" s="5387">
        <v>20.414343987251605</v>
      </c>
      <c r="C2947" s="5387">
        <v>23.06</v>
      </c>
      <c r="D2947" s="5832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59"/>
      <c r="L2947" s="5860">
        <v>0</v>
      </c>
      <c r="M2947" s="5860">
        <v>0</v>
      </c>
      <c r="N2947" s="5861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42"/>
    </row>
    <row r="2948" spans="1:29">
      <c r="A2948" s="5384">
        <v>41970</v>
      </c>
      <c r="B2948" s="5387">
        <v>21.125068689693109</v>
      </c>
      <c r="C2948" s="5387">
        <v>22.72</v>
      </c>
      <c r="D2948" s="5832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59"/>
      <c r="L2948" s="5860">
        <v>0</v>
      </c>
      <c r="M2948" s="5860">
        <v>0</v>
      </c>
      <c r="N2948" s="5861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42"/>
    </row>
    <row r="2949" spans="1:29">
      <c r="A2949" s="5384">
        <v>41971</v>
      </c>
      <c r="B2949" s="5387">
        <v>19.139397876203333</v>
      </c>
      <c r="C2949" s="5387">
        <v>23.1</v>
      </c>
      <c r="D2949" s="5832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59"/>
      <c r="L2949" s="5860">
        <v>0</v>
      </c>
      <c r="M2949" s="5860">
        <v>0</v>
      </c>
      <c r="N2949" s="5861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42"/>
    </row>
    <row r="2950" spans="1:29">
      <c r="A2950" s="5384">
        <v>41974</v>
      </c>
      <c r="B2950" s="5387">
        <v>20.824607097031468</v>
      </c>
      <c r="C2950" s="5387">
        <v>23.23</v>
      </c>
      <c r="D2950" s="5832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59"/>
      <c r="L2950" s="5860">
        <v>0</v>
      </c>
      <c r="M2950" s="5860">
        <v>0</v>
      </c>
      <c r="N2950" s="5861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42"/>
    </row>
    <row r="2951" spans="1:29">
      <c r="A2951" s="5384">
        <v>41975</v>
      </c>
      <c r="B2951" s="5387">
        <v>20.518488087403757</v>
      </c>
      <c r="C2951" s="5387">
        <v>23.23</v>
      </c>
      <c r="D2951" s="5832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59"/>
      <c r="L2951" s="5860">
        <v>0</v>
      </c>
      <c r="M2951" s="5860">
        <v>0</v>
      </c>
      <c r="N2951" s="5861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42"/>
    </row>
    <row r="2952" spans="1:29">
      <c r="A2952" s="5384">
        <v>41976</v>
      </c>
      <c r="B2952" s="5387">
        <v>19.508407468904711</v>
      </c>
      <c r="C2952" s="5387">
        <v>21.56</v>
      </c>
      <c r="D2952" s="5832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59"/>
      <c r="L2952" s="5860">
        <v>0</v>
      </c>
      <c r="M2952" s="5860">
        <v>0</v>
      </c>
      <c r="N2952" s="5861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42"/>
    </row>
    <row r="2953" spans="1:29">
      <c r="A2953" s="5384">
        <v>41977</v>
      </c>
      <c r="B2953" s="5387">
        <v>20.670431217958377</v>
      </c>
      <c r="C2953" s="5387">
        <v>23.2</v>
      </c>
      <c r="D2953" s="5832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59"/>
      <c r="L2953" s="5860">
        <v>0</v>
      </c>
      <c r="M2953" s="5860">
        <v>0</v>
      </c>
      <c r="N2953" s="5861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42"/>
    </row>
    <row r="2954" spans="1:29">
      <c r="A2954" s="5384">
        <v>41978</v>
      </c>
      <c r="B2954" s="5387">
        <v>20.546951973955927</v>
      </c>
      <c r="C2954" s="5387">
        <v>23</v>
      </c>
      <c r="D2954" s="5832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59"/>
      <c r="L2954" s="5860">
        <v>0</v>
      </c>
      <c r="M2954" s="5860">
        <v>0</v>
      </c>
      <c r="N2954" s="5861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42"/>
    </row>
    <row r="2955" spans="1:29">
      <c r="A2955" s="5384">
        <v>41982</v>
      </c>
      <c r="B2955" s="5387">
        <v>20.707363594734396</v>
      </c>
      <c r="C2955" s="5387">
        <v>23.16</v>
      </c>
      <c r="D2955" s="5832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59"/>
      <c r="L2955" s="5860">
        <v>0</v>
      </c>
      <c r="M2955" s="5860">
        <v>0</v>
      </c>
      <c r="N2955" s="5861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42"/>
    </row>
    <row r="2956" spans="1:29">
      <c r="A2956" s="5384">
        <v>41983</v>
      </c>
      <c r="B2956" s="5387">
        <v>19.46612784463283</v>
      </c>
      <c r="C2956" s="5387">
        <v>22.67</v>
      </c>
      <c r="D2956" s="5832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59"/>
      <c r="L2956" s="5860">
        <v>0</v>
      </c>
      <c r="M2956" s="5860">
        <v>0</v>
      </c>
      <c r="N2956" s="5861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42"/>
    </row>
    <row r="2957" spans="1:29">
      <c r="A2957" s="5384">
        <v>41984</v>
      </c>
      <c r="B2957" s="5387">
        <v>21.197322806384882</v>
      </c>
      <c r="C2957" s="5387">
        <v>23.23</v>
      </c>
      <c r="D2957" s="5832"/>
      <c r="E2957" s="5387">
        <v>20.07</v>
      </c>
      <c r="F2957" s="5387">
        <v>0.42406791372587732</v>
      </c>
      <c r="G2957" s="5387">
        <v>0.46</v>
      </c>
      <c r="H2957" s="5387" t="s">
        <v>2454</v>
      </c>
      <c r="I2957" s="5385">
        <v>20</v>
      </c>
      <c r="J2957" s="5385">
        <v>20.125</v>
      </c>
      <c r="K2957" s="5859"/>
      <c r="L2957" s="5860">
        <v>0</v>
      </c>
      <c r="M2957" s="5860">
        <v>0</v>
      </c>
      <c r="N2957" s="5861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42"/>
    </row>
    <row r="2958" spans="1:29">
      <c r="A2958" s="5384">
        <v>41985</v>
      </c>
      <c r="B2958" s="5387">
        <v>20.399131505113036</v>
      </c>
      <c r="C2958" s="5387">
        <v>23.18</v>
      </c>
      <c r="D2958" s="5832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59"/>
      <c r="L2958" s="5860">
        <v>0</v>
      </c>
      <c r="M2958" s="5860">
        <v>0</v>
      </c>
      <c r="N2958" s="5861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42"/>
    </row>
    <row r="2959" spans="1:29">
      <c r="A2959" s="5384">
        <v>41988</v>
      </c>
      <c r="B2959" s="5387">
        <v>16.589907690274039</v>
      </c>
      <c r="C2959" s="5387">
        <v>22.72</v>
      </c>
      <c r="D2959" s="5832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59"/>
      <c r="L2959" s="5860">
        <v>0</v>
      </c>
      <c r="M2959" s="5860">
        <v>0</v>
      </c>
      <c r="N2959" s="5861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42"/>
    </row>
    <row r="2960" spans="1:29">
      <c r="A2960" s="5384">
        <v>41989</v>
      </c>
      <c r="B2960" s="5387">
        <v>21.148825595803014</v>
      </c>
      <c r="C2960" s="5387">
        <v>23.2</v>
      </c>
      <c r="D2960" s="5832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59"/>
      <c r="L2960" s="5860">
        <v>0</v>
      </c>
      <c r="M2960" s="5860">
        <v>0</v>
      </c>
      <c r="N2960" s="5861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42"/>
    </row>
    <row r="2961" spans="1:29">
      <c r="A2961" s="5384">
        <v>41990</v>
      </c>
      <c r="B2961" s="5387">
        <v>20.965107157701254</v>
      </c>
      <c r="C2961" s="5387">
        <v>23.23</v>
      </c>
      <c r="D2961" s="5832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59"/>
      <c r="L2961" s="5860">
        <v>0</v>
      </c>
      <c r="M2961" s="5860">
        <v>0</v>
      </c>
      <c r="N2961" s="5861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42"/>
    </row>
    <row r="2962" spans="1:29">
      <c r="A2962" s="5384">
        <v>41991</v>
      </c>
      <c r="B2962" s="5387">
        <v>20.83375692077874</v>
      </c>
      <c r="C2962" s="5387">
        <v>23.23</v>
      </c>
      <c r="D2962" s="5832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59"/>
      <c r="L2962" s="5860">
        <v>0</v>
      </c>
      <c r="M2962" s="5860">
        <v>0</v>
      </c>
      <c r="N2962" s="5861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42"/>
    </row>
    <row r="2963" spans="1:29">
      <c r="A2963" s="5384">
        <v>41992</v>
      </c>
      <c r="B2963" s="5387">
        <v>20.99895769475577</v>
      </c>
      <c r="C2963" s="5387">
        <v>23.15</v>
      </c>
      <c r="D2963" s="5832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59"/>
      <c r="L2963" s="5860">
        <v>0</v>
      </c>
      <c r="M2963" s="5860">
        <v>0</v>
      </c>
      <c r="N2963" s="5861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42"/>
    </row>
    <row r="2964" spans="1:29">
      <c r="A2964" s="5384">
        <v>41995</v>
      </c>
      <c r="B2964" s="5387">
        <v>20.387332525242844</v>
      </c>
      <c r="C2964" s="5387">
        <v>23.08</v>
      </c>
      <c r="D2964" s="5832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59"/>
      <c r="L2964" s="5860">
        <v>0</v>
      </c>
      <c r="M2964" s="5860">
        <v>0</v>
      </c>
      <c r="N2964" s="5861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42"/>
    </row>
    <row r="2965" spans="1:29">
      <c r="A2965" s="5384">
        <v>41996</v>
      </c>
      <c r="B2965" s="5387">
        <v>21.0037807410143</v>
      </c>
      <c r="C2965" s="5387">
        <v>23.02</v>
      </c>
      <c r="D2965" s="5832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59"/>
      <c r="L2965" s="5860">
        <v>0</v>
      </c>
      <c r="M2965" s="5860">
        <v>0</v>
      </c>
      <c r="N2965" s="5861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42"/>
    </row>
    <row r="2966" spans="1:29">
      <c r="A2966" s="5384">
        <v>41997</v>
      </c>
      <c r="B2966" s="5387">
        <v>21.334768320020615</v>
      </c>
      <c r="C2966" s="5387">
        <v>23.12</v>
      </c>
      <c r="D2966" s="5832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59"/>
      <c r="L2966" s="5860">
        <v>0</v>
      </c>
      <c r="M2966" s="5860">
        <v>0</v>
      </c>
      <c r="N2966" s="5861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42"/>
    </row>
    <row r="2967" spans="1:29">
      <c r="A2967" s="5384">
        <v>42002</v>
      </c>
      <c r="B2967" s="5387">
        <v>19.721023925781992</v>
      </c>
      <c r="C2967" s="5387">
        <v>22.91</v>
      </c>
      <c r="D2967" s="5832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59"/>
      <c r="L2967" s="5860">
        <v>0</v>
      </c>
      <c r="M2967" s="5860">
        <v>0</v>
      </c>
      <c r="N2967" s="5861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42"/>
    </row>
    <row r="2968" spans="1:29">
      <c r="A2968" s="5384">
        <v>42003</v>
      </c>
      <c r="B2968" s="5387">
        <v>21.232341580732097</v>
      </c>
      <c r="C2968" s="5387">
        <v>23.18</v>
      </c>
      <c r="D2968" s="5832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59"/>
      <c r="L2968" s="5860">
        <v>0</v>
      </c>
      <c r="M2968" s="5860">
        <v>0</v>
      </c>
      <c r="N2968" s="5861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42"/>
    </row>
    <row r="2969" spans="1:29">
      <c r="A2969" s="5384">
        <v>42006</v>
      </c>
      <c r="B2969" s="5387">
        <v>19.774551461163135</v>
      </c>
      <c r="C2969" s="5387">
        <v>21.98</v>
      </c>
      <c r="D2969" s="5832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59"/>
      <c r="L2969" s="5860">
        <v>0</v>
      </c>
      <c r="M2969" s="5860">
        <v>0</v>
      </c>
      <c r="N2969" s="5861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42"/>
    </row>
    <row r="2970" spans="1:29">
      <c r="A2970" s="5384">
        <v>42009</v>
      </c>
      <c r="B2970" s="5387">
        <v>20.746558706661858</v>
      </c>
      <c r="C2970" s="5387">
        <v>23.17</v>
      </c>
      <c r="D2970" s="5832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59"/>
      <c r="L2970" s="5860">
        <v>0</v>
      </c>
      <c r="M2970" s="5860">
        <v>0</v>
      </c>
      <c r="N2970" s="5861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42"/>
    </row>
    <row r="2971" spans="1:29">
      <c r="A2971" s="5384">
        <v>42010</v>
      </c>
      <c r="B2971" s="5387">
        <v>20.634946248367356</v>
      </c>
      <c r="C2971" s="5387">
        <v>23.03</v>
      </c>
      <c r="D2971" s="5832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59"/>
      <c r="L2971" s="5860">
        <v>0</v>
      </c>
      <c r="M2971" s="5860">
        <v>0</v>
      </c>
      <c r="N2971" s="5861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42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832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59"/>
      <c r="L2972" s="5860">
        <v>0</v>
      </c>
      <c r="M2972" s="5860">
        <v>0</v>
      </c>
      <c r="N2972" s="5861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42"/>
    </row>
    <row r="2973" spans="1:29">
      <c r="A2973" s="5384">
        <v>42012</v>
      </c>
      <c r="B2973" s="5387">
        <v>21.197367681533407</v>
      </c>
      <c r="C2973" s="5387">
        <v>23.23</v>
      </c>
      <c r="D2973" s="5832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59"/>
      <c r="L2973" s="5860">
        <v>0</v>
      </c>
      <c r="M2973" s="5860">
        <v>0</v>
      </c>
      <c r="N2973" s="5861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42"/>
    </row>
    <row r="2974" spans="1:29">
      <c r="A2974" s="5384">
        <v>42013</v>
      </c>
      <c r="B2974" s="5387">
        <v>19.435515995114123</v>
      </c>
      <c r="C2974" s="5387">
        <v>22.67</v>
      </c>
      <c r="D2974" s="5832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59"/>
      <c r="L2974" s="5860">
        <v>0</v>
      </c>
      <c r="M2974" s="5860">
        <v>0</v>
      </c>
      <c r="N2974" s="5861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42"/>
    </row>
    <row r="2975" spans="1:29">
      <c r="A2975" s="5384">
        <v>42016</v>
      </c>
      <c r="B2975" s="5387">
        <v>16.476039735164083</v>
      </c>
      <c r="C2975" s="5387">
        <v>23.17</v>
      </c>
      <c r="D2975" s="5832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59"/>
      <c r="L2975" s="5860">
        <v>0</v>
      </c>
      <c r="M2975" s="5860">
        <v>0</v>
      </c>
      <c r="N2975" s="5861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42"/>
    </row>
    <row r="2976" spans="1:29">
      <c r="A2976" s="5384">
        <v>42017</v>
      </c>
      <c r="B2976" s="5387">
        <v>17.399540298505659</v>
      </c>
      <c r="C2976" s="5387">
        <v>23.21</v>
      </c>
      <c r="D2976" s="5832"/>
      <c r="E2976" s="5387">
        <v>15.29</v>
      </c>
      <c r="F2976" s="5387">
        <v>0.77913580246913594</v>
      </c>
      <c r="G2976" s="5387">
        <v>0.81</v>
      </c>
      <c r="H2976" s="5387" t="s">
        <v>2454</v>
      </c>
      <c r="I2976" s="5385">
        <v>13.9375</v>
      </c>
      <c r="J2976" s="5385">
        <v>20.125</v>
      </c>
      <c r="K2976" s="5859"/>
      <c r="L2976" s="5860">
        <v>0</v>
      </c>
      <c r="M2976" s="5860">
        <v>0</v>
      </c>
      <c r="N2976" s="5861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42"/>
    </row>
    <row r="2977" spans="1:29">
      <c r="A2977" s="5384">
        <v>42018</v>
      </c>
      <c r="B2977" s="5387">
        <v>16.010240710891761</v>
      </c>
      <c r="C2977" s="5387">
        <v>22.79</v>
      </c>
      <c r="D2977" s="5832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59"/>
      <c r="L2977" s="5860">
        <v>0</v>
      </c>
      <c r="M2977" s="5860">
        <v>0</v>
      </c>
      <c r="N2977" s="5861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42"/>
    </row>
    <row r="2978" spans="1:29">
      <c r="A2978" s="5384">
        <v>42019</v>
      </c>
      <c r="B2978" s="5387">
        <v>20.751195968497075</v>
      </c>
      <c r="C2978" s="5387">
        <v>22.97</v>
      </c>
      <c r="D2978" s="5832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59"/>
      <c r="L2978" s="5860">
        <v>0</v>
      </c>
      <c r="M2978" s="5860">
        <v>0</v>
      </c>
      <c r="N2978" s="5861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42"/>
    </row>
    <row r="2979" spans="1:29">
      <c r="A2979" s="5384">
        <v>42020</v>
      </c>
      <c r="B2979" s="5387">
        <v>21.308241517236645</v>
      </c>
      <c r="C2979" s="5387">
        <v>23.08</v>
      </c>
      <c r="D2979" s="5832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59"/>
      <c r="L2979" s="5860">
        <v>0</v>
      </c>
      <c r="M2979" s="5860">
        <v>0</v>
      </c>
      <c r="N2979" s="5861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42"/>
    </row>
    <row r="2980" spans="1:29">
      <c r="A2980" s="5384">
        <v>42023</v>
      </c>
      <c r="B2980" s="5387">
        <v>20.942434035299971</v>
      </c>
      <c r="C2980" s="5387">
        <v>23.17</v>
      </c>
      <c r="D2980" s="5832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59"/>
      <c r="L2980" s="5860">
        <v>0</v>
      </c>
      <c r="M2980" s="5860">
        <v>0</v>
      </c>
      <c r="N2980" s="5861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42"/>
    </row>
    <row r="2981" spans="1:29">
      <c r="A2981" s="5384">
        <v>42024</v>
      </c>
      <c r="B2981" s="5387">
        <v>20.685218559296647</v>
      </c>
      <c r="C2981" s="5387">
        <v>23.2</v>
      </c>
      <c r="D2981" s="5832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59"/>
      <c r="L2981" s="5860">
        <v>0</v>
      </c>
      <c r="M2981" s="5860">
        <v>0</v>
      </c>
      <c r="N2981" s="5861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42"/>
    </row>
    <row r="2982" spans="1:29">
      <c r="A2982" s="5384">
        <v>42025</v>
      </c>
      <c r="B2982" s="5387">
        <v>20.70962788423509</v>
      </c>
      <c r="C2982" s="5387">
        <v>23.08</v>
      </c>
      <c r="D2982" s="5832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59"/>
      <c r="L2982" s="5860">
        <v>0</v>
      </c>
      <c r="M2982" s="5860">
        <v>0</v>
      </c>
      <c r="N2982" s="5861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42"/>
    </row>
    <row r="2983" spans="1:29">
      <c r="A2983" s="5384">
        <v>42026</v>
      </c>
      <c r="B2983" s="5387">
        <v>20.659975013752781</v>
      </c>
      <c r="C2983" s="5387">
        <v>23.19</v>
      </c>
      <c r="D2983" s="5832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59"/>
      <c r="L2983" s="5860">
        <v>0</v>
      </c>
      <c r="M2983" s="5860">
        <v>0</v>
      </c>
      <c r="N2983" s="5861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42"/>
    </row>
    <row r="2984" spans="1:29">
      <c r="A2984" s="5384">
        <v>42027</v>
      </c>
      <c r="B2984" s="5387">
        <v>21.141767521858949</v>
      </c>
      <c r="C2984" s="5387">
        <v>23.24</v>
      </c>
      <c r="D2984" s="5832"/>
      <c r="E2984" s="5387">
        <v>19.97</v>
      </c>
      <c r="F2984" s="5387">
        <v>0.75327914511453409</v>
      </c>
      <c r="G2984" s="5387">
        <v>0.84</v>
      </c>
      <c r="H2984" s="5387" t="s">
        <v>2454</v>
      </c>
      <c r="I2984" s="5385">
        <v>19.875</v>
      </c>
      <c r="J2984" s="5385">
        <v>20.6875</v>
      </c>
      <c r="K2984" s="5859"/>
      <c r="L2984" s="5860">
        <v>0</v>
      </c>
      <c r="M2984" s="5860">
        <v>0</v>
      </c>
      <c r="N2984" s="5861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42"/>
    </row>
    <row r="2985" spans="1:29">
      <c r="A2985" s="5384">
        <v>42030</v>
      </c>
      <c r="B2985" s="5387">
        <v>21.151743948024844</v>
      </c>
      <c r="C2985" s="5387">
        <v>22.91</v>
      </c>
      <c r="D2985" s="5832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59"/>
      <c r="L2985" s="5860">
        <v>0</v>
      </c>
      <c r="M2985" s="5860">
        <v>0</v>
      </c>
      <c r="N2985" s="5861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42"/>
    </row>
    <row r="2986" spans="1:29">
      <c r="A2986" s="5384">
        <v>42031</v>
      </c>
      <c r="B2986" s="5387">
        <v>21.250526625138864</v>
      </c>
      <c r="C2986" s="5387">
        <v>23.24</v>
      </c>
      <c r="D2986" s="5832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59"/>
      <c r="L2986" s="5860">
        <v>0</v>
      </c>
      <c r="M2986" s="5860">
        <v>0</v>
      </c>
      <c r="N2986" s="5861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42"/>
    </row>
    <row r="2987" spans="1:29">
      <c r="A2987" s="5384">
        <v>42032</v>
      </c>
      <c r="B2987" s="5387">
        <v>19.548633219519601</v>
      </c>
      <c r="C2987" s="5387">
        <v>22.9</v>
      </c>
      <c r="D2987" s="5832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59"/>
      <c r="L2987" s="5860">
        <v>0</v>
      </c>
      <c r="M2987" s="5860">
        <v>0</v>
      </c>
      <c r="N2987" s="5861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42"/>
    </row>
    <row r="2988" spans="1:29">
      <c r="A2988" s="5384">
        <v>42033</v>
      </c>
      <c r="B2988" s="5387">
        <v>13.814355458342693</v>
      </c>
      <c r="C2988" s="5387">
        <v>22.88</v>
      </c>
      <c r="D2988" s="5832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59"/>
      <c r="L2988" s="5860">
        <v>0</v>
      </c>
      <c r="M2988" s="5860">
        <v>0</v>
      </c>
      <c r="N2988" s="5861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42"/>
    </row>
    <row r="2989" spans="1:29">
      <c r="A2989" s="5384">
        <v>42034</v>
      </c>
      <c r="B2989" s="5387">
        <v>21.477322501897227</v>
      </c>
      <c r="C2989" s="5387">
        <v>23.16</v>
      </c>
      <c r="D2989" s="5832"/>
      <c r="E2989" s="5387">
        <v>20.46</v>
      </c>
      <c r="F2989" s="5387">
        <v>0.98252120974076973</v>
      </c>
      <c r="G2989" s="5387">
        <v>0.93</v>
      </c>
      <c r="H2989" s="5387" t="s">
        <v>2454</v>
      </c>
      <c r="I2989" s="5385">
        <v>19.75</v>
      </c>
      <c r="J2989" s="5385">
        <v>20.5625</v>
      </c>
      <c r="K2989" s="5859"/>
      <c r="L2989" s="5860">
        <v>0</v>
      </c>
      <c r="M2989" s="5860">
        <v>0</v>
      </c>
      <c r="N2989" s="5861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42"/>
    </row>
    <row r="2990" spans="1:29">
      <c r="A2990" s="5384">
        <v>42037</v>
      </c>
      <c r="B2990" s="5387">
        <v>20.037313017870087</v>
      </c>
      <c r="C2990" s="5387">
        <v>21.82</v>
      </c>
      <c r="D2990" s="5832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59"/>
      <c r="L2990" s="5860">
        <v>0</v>
      </c>
      <c r="M2990" s="5860">
        <v>0</v>
      </c>
      <c r="N2990" s="5861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42"/>
    </row>
    <row r="2991" spans="1:29">
      <c r="A2991" s="5384">
        <v>42038</v>
      </c>
      <c r="B2991" s="5387">
        <v>22.031615731828257</v>
      </c>
      <c r="C2991" s="5387">
        <v>23.22</v>
      </c>
      <c r="D2991" s="5832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59"/>
      <c r="L2991" s="5860">
        <v>0</v>
      </c>
      <c r="M2991" s="5860">
        <v>0</v>
      </c>
      <c r="N2991" s="5861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42"/>
    </row>
    <row r="2992" spans="1:29">
      <c r="A2992" s="5384">
        <v>42039</v>
      </c>
      <c r="B2992" s="5387">
        <v>21.077492863306663</v>
      </c>
      <c r="C2992" s="5387">
        <v>23.21</v>
      </c>
      <c r="D2992" s="5832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59"/>
      <c r="L2992" s="5860">
        <v>0</v>
      </c>
      <c r="M2992" s="5860">
        <v>0</v>
      </c>
      <c r="N2992" s="5861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42"/>
    </row>
    <row r="2993" spans="1:29">
      <c r="A2993" s="5384">
        <v>42040</v>
      </c>
      <c r="B2993" s="5387">
        <v>21.597731636111813</v>
      </c>
      <c r="C2993" s="5387">
        <v>23.2</v>
      </c>
      <c r="D2993" s="5832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59"/>
      <c r="L2993" s="5860">
        <v>0</v>
      </c>
      <c r="M2993" s="5860">
        <v>0</v>
      </c>
      <c r="N2993" s="5861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42"/>
    </row>
    <row r="2994" spans="1:29">
      <c r="A2994" s="5384">
        <v>42041</v>
      </c>
      <c r="B2994" s="5387">
        <v>21.756006671921106</v>
      </c>
      <c r="C2994" s="5387">
        <v>23.2</v>
      </c>
      <c r="D2994" s="5832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59"/>
      <c r="L2994" s="5860">
        <v>0</v>
      </c>
      <c r="M2994" s="5860">
        <v>0</v>
      </c>
      <c r="N2994" s="5861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42"/>
    </row>
    <row r="2995" spans="1:29">
      <c r="A2995" s="5384">
        <v>42044</v>
      </c>
      <c r="B2995" s="5387">
        <v>19.700163182951879</v>
      </c>
      <c r="C2995" s="5387">
        <v>22.68</v>
      </c>
      <c r="D2995" s="5832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59"/>
      <c r="L2995" s="5860">
        <v>0</v>
      </c>
      <c r="M2995" s="5860">
        <v>0</v>
      </c>
      <c r="N2995" s="5861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42"/>
    </row>
    <row r="2996" spans="1:29">
      <c r="A2996" s="5384">
        <v>42045</v>
      </c>
      <c r="B2996" s="5387">
        <v>21.533615349734053</v>
      </c>
      <c r="C2996" s="5387">
        <v>23.24</v>
      </c>
      <c r="D2996" s="5832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59"/>
      <c r="L2996" s="5860">
        <v>0</v>
      </c>
      <c r="M2996" s="5860">
        <v>0</v>
      </c>
      <c r="N2996" s="5861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42"/>
    </row>
    <row r="2997" spans="1:29">
      <c r="A2997" s="5384">
        <v>42046</v>
      </c>
      <c r="B2997" s="5387">
        <v>16.426908507305111</v>
      </c>
      <c r="C2997" s="5387">
        <v>23.25</v>
      </c>
      <c r="D2997" s="5832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59"/>
      <c r="L2997" s="5860">
        <v>0</v>
      </c>
      <c r="M2997" s="5860">
        <v>0</v>
      </c>
      <c r="N2997" s="5861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42"/>
    </row>
    <row r="2998" spans="1:29">
      <c r="A2998" s="5384">
        <v>42047</v>
      </c>
      <c r="B2998" s="5387">
        <v>17.197444647598228</v>
      </c>
      <c r="C2998" s="5387">
        <v>23.19</v>
      </c>
      <c r="D2998" s="5832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59"/>
      <c r="L2998" s="5860">
        <v>0</v>
      </c>
      <c r="M2998" s="5860">
        <v>0</v>
      </c>
      <c r="N2998" s="5861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42"/>
    </row>
    <row r="2999" spans="1:29">
      <c r="A2999" s="5384">
        <v>42048</v>
      </c>
      <c r="B2999" s="5387">
        <v>16.440962153031926</v>
      </c>
      <c r="C2999" s="5387">
        <v>22.74</v>
      </c>
      <c r="D2999" s="5832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59"/>
      <c r="L2999" s="5860">
        <v>0</v>
      </c>
      <c r="M2999" s="5860">
        <v>0</v>
      </c>
      <c r="N2999" s="5861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42"/>
    </row>
    <row r="3000" spans="1:29">
      <c r="A3000" s="5384">
        <v>42053</v>
      </c>
      <c r="B3000" s="5387">
        <v>20.621778138311694</v>
      </c>
      <c r="C3000" s="5387">
        <v>22.99</v>
      </c>
      <c r="D3000" s="5832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59"/>
      <c r="L3000" s="5860">
        <v>0</v>
      </c>
      <c r="M3000" s="5860">
        <v>0</v>
      </c>
      <c r="N3000" s="5861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42"/>
    </row>
    <row r="3001" spans="1:29">
      <c r="A3001" s="5384">
        <v>42054</v>
      </c>
      <c r="B3001" s="5387">
        <v>21.137138592002106</v>
      </c>
      <c r="C3001" s="5387">
        <v>23.26</v>
      </c>
      <c r="D3001" s="5832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59"/>
      <c r="L3001" s="5860">
        <v>0</v>
      </c>
      <c r="M3001" s="5860">
        <v>0</v>
      </c>
      <c r="N3001" s="5861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42"/>
    </row>
    <row r="3002" spans="1:29">
      <c r="A3002" s="5384">
        <v>42055</v>
      </c>
      <c r="B3002" s="5387">
        <v>21.096529589449176</v>
      </c>
      <c r="C3002" s="5387">
        <v>23.09</v>
      </c>
      <c r="D3002" s="5832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59"/>
      <c r="L3002" s="5860">
        <v>0</v>
      </c>
      <c r="M3002" s="5860">
        <v>0</v>
      </c>
      <c r="N3002" s="5861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42"/>
    </row>
    <row r="3003" spans="1:29">
      <c r="A3003" s="5384">
        <v>42058</v>
      </c>
      <c r="B3003" s="5387">
        <v>21.2155188611178</v>
      </c>
      <c r="C3003" s="5387">
        <v>23.13</v>
      </c>
      <c r="D3003" s="5832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59"/>
      <c r="L3003" s="5860">
        <v>0</v>
      </c>
      <c r="M3003" s="5860">
        <v>0</v>
      </c>
      <c r="N3003" s="5861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42"/>
    </row>
    <row r="3004" spans="1:29">
      <c r="A3004" s="5384">
        <v>42059</v>
      </c>
      <c r="B3004" s="5387">
        <v>19.649224349612773</v>
      </c>
      <c r="C3004" s="5387">
        <v>23.21</v>
      </c>
      <c r="D3004" s="5832"/>
      <c r="E3004" s="5387">
        <v>18.71</v>
      </c>
      <c r="F3004" s="5387">
        <v>1.2300609525864394</v>
      </c>
      <c r="G3004" s="5387">
        <v>1.1000000000000001</v>
      </c>
      <c r="H3004" s="5387" t="s">
        <v>2454</v>
      </c>
      <c r="I3004" s="5385">
        <v>18.75</v>
      </c>
      <c r="J3004" s="5385">
        <v>20.5625</v>
      </c>
      <c r="K3004" s="5859"/>
      <c r="L3004" s="5860">
        <v>0</v>
      </c>
      <c r="M3004" s="5860">
        <v>0</v>
      </c>
      <c r="N3004" s="5861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42"/>
    </row>
    <row r="3005" spans="1:29">
      <c r="A3005" s="5384">
        <v>42060</v>
      </c>
      <c r="B3005" s="5387">
        <v>21.061986039412425</v>
      </c>
      <c r="C3005" s="5387">
        <v>23.26</v>
      </c>
      <c r="D3005" s="5832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59"/>
      <c r="L3005" s="5860">
        <v>0</v>
      </c>
      <c r="M3005" s="5860">
        <v>0</v>
      </c>
      <c r="N3005" s="5861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42"/>
    </row>
    <row r="3006" spans="1:29">
      <c r="A3006" s="5384">
        <v>42061</v>
      </c>
      <c r="B3006" s="5387">
        <v>21.08564162414287</v>
      </c>
      <c r="C3006" s="5387">
        <v>23.24</v>
      </c>
      <c r="D3006" s="5832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59"/>
      <c r="L3006" s="5860">
        <v>0</v>
      </c>
      <c r="M3006" s="5860">
        <v>0</v>
      </c>
      <c r="N3006" s="5861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42"/>
    </row>
    <row r="3007" spans="1:29">
      <c r="A3007" s="5384">
        <v>42062</v>
      </c>
      <c r="B3007" s="5387">
        <v>19.885830831068205</v>
      </c>
      <c r="C3007" s="5387">
        <v>22.83</v>
      </c>
      <c r="D3007" s="5832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59"/>
      <c r="L3007" s="5860">
        <v>0</v>
      </c>
      <c r="M3007" s="5860">
        <v>0</v>
      </c>
      <c r="N3007" s="5861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42"/>
    </row>
    <row r="3008" spans="1:29">
      <c r="A3008" s="5384">
        <v>42065</v>
      </c>
      <c r="B3008" s="5387">
        <v>15.659686387341095</v>
      </c>
      <c r="C3008" s="5387">
        <v>22.91</v>
      </c>
      <c r="D3008" s="5832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59"/>
      <c r="L3008" s="5860">
        <v>0</v>
      </c>
      <c r="M3008" s="5860">
        <v>0</v>
      </c>
      <c r="N3008" s="5861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42"/>
    </row>
    <row r="3009" spans="1:29">
      <c r="A3009" s="5384">
        <v>42066</v>
      </c>
      <c r="B3009" s="5387">
        <v>21.253107401410961</v>
      </c>
      <c r="C3009" s="5387">
        <v>23.13</v>
      </c>
      <c r="D3009" s="5832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59"/>
      <c r="L3009" s="5860">
        <v>0</v>
      </c>
      <c r="M3009" s="5860">
        <v>0</v>
      </c>
      <c r="N3009" s="5861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42"/>
    </row>
    <row r="3010" spans="1:29">
      <c r="A3010" s="5384">
        <v>42067</v>
      </c>
      <c r="B3010" s="5387">
        <v>20.183302883451105</v>
      </c>
      <c r="C3010" s="5387">
        <v>21.63</v>
      </c>
      <c r="D3010" s="5832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59"/>
      <c r="L3010" s="5860">
        <v>0</v>
      </c>
      <c r="M3010" s="5860">
        <v>0</v>
      </c>
      <c r="N3010" s="5861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42"/>
    </row>
    <row r="3011" spans="1:29">
      <c r="A3011" s="5384">
        <v>42068</v>
      </c>
      <c r="B3011" s="5387">
        <v>21.433880715105502</v>
      </c>
      <c r="C3011" s="5387">
        <v>23.11</v>
      </c>
      <c r="D3011" s="5832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59"/>
      <c r="L3011" s="5860">
        <v>0</v>
      </c>
      <c r="M3011" s="5860">
        <v>0</v>
      </c>
      <c r="N3011" s="5861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42"/>
    </row>
    <row r="3012" spans="1:29">
      <c r="A3012" s="5384">
        <v>42069</v>
      </c>
      <c r="B3012" s="5387">
        <v>20.422763331645612</v>
      </c>
      <c r="C3012" s="5387">
        <v>23.12</v>
      </c>
      <c r="D3012" s="5832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59"/>
      <c r="L3012" s="5860">
        <v>0</v>
      </c>
      <c r="M3012" s="5860">
        <v>0</v>
      </c>
      <c r="N3012" s="5861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42"/>
    </row>
    <row r="3013" spans="1:29">
      <c r="A3013" s="5384">
        <v>42072</v>
      </c>
      <c r="B3013" s="5387">
        <v>21.178874686477744</v>
      </c>
      <c r="C3013" s="5387">
        <v>23.13</v>
      </c>
      <c r="D3013" s="5832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59"/>
      <c r="L3013" s="5860">
        <v>0</v>
      </c>
      <c r="M3013" s="5860">
        <v>0</v>
      </c>
      <c r="N3013" s="5861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42"/>
    </row>
    <row r="3014" spans="1:29">
      <c r="A3014" s="5384">
        <v>42073</v>
      </c>
      <c r="B3014" s="5387">
        <v>21.823541567639651</v>
      </c>
      <c r="C3014" s="5387">
        <v>23.15</v>
      </c>
      <c r="D3014" s="5832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59"/>
      <c r="L3014" s="5860">
        <v>0</v>
      </c>
      <c r="M3014" s="5860">
        <v>0</v>
      </c>
      <c r="N3014" s="5861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42"/>
    </row>
    <row r="3015" spans="1:29">
      <c r="A3015" s="5384">
        <v>42074</v>
      </c>
      <c r="B3015" s="5387">
        <v>19.971248976690855</v>
      </c>
      <c r="C3015" s="5387">
        <v>22.61</v>
      </c>
      <c r="D3015" s="5832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59"/>
      <c r="L3015" s="5860">
        <v>0</v>
      </c>
      <c r="M3015" s="5860">
        <v>0</v>
      </c>
      <c r="N3015" s="5861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42"/>
    </row>
    <row r="3016" spans="1:29">
      <c r="A3016" s="5384">
        <v>42075</v>
      </c>
      <c r="B3016" s="5387">
        <v>22.123371182785757</v>
      </c>
      <c r="C3016" s="5387">
        <v>23.26</v>
      </c>
      <c r="D3016" s="5832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59"/>
      <c r="L3016" s="5860">
        <v>0</v>
      </c>
      <c r="M3016" s="5860">
        <v>0</v>
      </c>
      <c r="N3016" s="5861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42"/>
    </row>
    <row r="3017" spans="1:29">
      <c r="A3017" s="5384">
        <v>42076</v>
      </c>
      <c r="B3017" s="5387">
        <v>21.691439675718854</v>
      </c>
      <c r="C3017" s="5387">
        <v>23.01</v>
      </c>
      <c r="D3017" s="5832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59"/>
      <c r="L3017" s="5860">
        <v>0</v>
      </c>
      <c r="M3017" s="5860">
        <v>0</v>
      </c>
      <c r="N3017" s="5861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42"/>
    </row>
    <row r="3018" spans="1:29">
      <c r="A3018" s="5384">
        <v>42079</v>
      </c>
      <c r="B3018" s="5387">
        <v>16.254109938387202</v>
      </c>
      <c r="C3018" s="5387">
        <v>22.82</v>
      </c>
      <c r="D3018" s="5832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59"/>
      <c r="L3018" s="5860">
        <v>0</v>
      </c>
      <c r="M3018" s="5860">
        <v>0</v>
      </c>
      <c r="N3018" s="5861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42"/>
    </row>
    <row r="3019" spans="1:29">
      <c r="A3019" s="5384">
        <v>42080</v>
      </c>
      <c r="B3019" s="5387">
        <v>21.587940493006123</v>
      </c>
      <c r="C3019" s="5387">
        <v>23.11</v>
      </c>
      <c r="D3019" s="5832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59"/>
      <c r="L3019" s="5860">
        <v>0</v>
      </c>
      <c r="M3019" s="5860">
        <v>0</v>
      </c>
      <c r="N3019" s="5861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42"/>
    </row>
    <row r="3020" spans="1:29">
      <c r="A3020" s="5384">
        <v>42081</v>
      </c>
      <c r="B3020" s="5387">
        <v>21.711303248679318</v>
      </c>
      <c r="C3020" s="5387">
        <v>23.21</v>
      </c>
      <c r="D3020" s="5832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59"/>
      <c r="L3020" s="5860">
        <v>0</v>
      </c>
      <c r="M3020" s="5860">
        <v>0</v>
      </c>
      <c r="N3020" s="5861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42"/>
    </row>
    <row r="3021" spans="1:29">
      <c r="A3021" s="5384">
        <v>42082</v>
      </c>
      <c r="B3021" s="5387">
        <v>22.100885728487309</v>
      </c>
      <c r="C3021" s="5387">
        <v>23.19</v>
      </c>
      <c r="D3021" s="5832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59"/>
      <c r="L3021" s="5860">
        <v>0</v>
      </c>
      <c r="M3021" s="5860">
        <v>0</v>
      </c>
      <c r="N3021" s="5861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42"/>
    </row>
    <row r="3022" spans="1:29">
      <c r="A3022" s="5384">
        <v>42083</v>
      </c>
      <c r="B3022" s="5387">
        <v>21.380822727242634</v>
      </c>
      <c r="C3022" s="5387">
        <v>23.13</v>
      </c>
      <c r="D3022" s="5832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59"/>
      <c r="L3022" s="5860">
        <v>0</v>
      </c>
      <c r="M3022" s="5860">
        <v>0</v>
      </c>
      <c r="N3022" s="5861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42"/>
    </row>
    <row r="3023" spans="1:29">
      <c r="A3023" s="5384">
        <v>42088</v>
      </c>
      <c r="B3023" s="5387">
        <v>20.705715796369471</v>
      </c>
      <c r="C3023" s="5387">
        <v>22.89</v>
      </c>
      <c r="D3023" s="5832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59"/>
      <c r="L3023" s="5860">
        <v>0</v>
      </c>
      <c r="M3023" s="5860">
        <v>0</v>
      </c>
      <c r="N3023" s="5861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42"/>
    </row>
    <row r="3024" spans="1:29">
      <c r="A3024" s="5384">
        <v>42089</v>
      </c>
      <c r="B3024" s="5387">
        <v>21.612272065871441</v>
      </c>
      <c r="C3024" s="5387">
        <v>23.19</v>
      </c>
      <c r="D3024" s="5832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59"/>
      <c r="L3024" s="5860">
        <v>0</v>
      </c>
      <c r="M3024" s="5860">
        <v>0</v>
      </c>
      <c r="N3024" s="5861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42"/>
    </row>
    <row r="3025" spans="1:29">
      <c r="A3025" s="5384">
        <v>42090</v>
      </c>
      <c r="B3025" s="5387">
        <v>21.418203305979862</v>
      </c>
      <c r="C3025" s="5387">
        <v>23.17</v>
      </c>
      <c r="D3025" s="5832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59"/>
      <c r="L3025" s="5860">
        <v>0</v>
      </c>
      <c r="M3025" s="5860">
        <v>0</v>
      </c>
      <c r="N3025" s="5861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42"/>
    </row>
    <row r="3026" spans="1:29">
      <c r="A3026" s="5384">
        <v>42093</v>
      </c>
      <c r="B3026" s="5387">
        <v>19.932420787420639</v>
      </c>
      <c r="C3026" s="5387">
        <v>22.9</v>
      </c>
      <c r="D3026" s="5832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59"/>
      <c r="L3026" s="5860">
        <v>0</v>
      </c>
      <c r="M3026" s="5860">
        <v>0</v>
      </c>
      <c r="N3026" s="5861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42"/>
    </row>
    <row r="3027" spans="1:29">
      <c r="A3027" s="5384">
        <v>42094</v>
      </c>
      <c r="B3027" s="5387">
        <v>21.970006005971801</v>
      </c>
      <c r="C3027" s="5387">
        <v>22.62</v>
      </c>
      <c r="D3027" s="5832"/>
      <c r="E3027" s="5387">
        <v>21.92</v>
      </c>
      <c r="F3027" s="5387">
        <v>1.8951468162322664</v>
      </c>
      <c r="G3027" s="5387">
        <v>2.0099999999999998</v>
      </c>
      <c r="H3027" s="5387" t="s">
        <v>2454</v>
      </c>
      <c r="I3027" s="5385">
        <v>21.5</v>
      </c>
      <c r="J3027" s="5385">
        <v>21.875</v>
      </c>
      <c r="K3027" s="5859"/>
      <c r="L3027" s="5860">
        <v>0</v>
      </c>
      <c r="M3027" s="5860">
        <v>0</v>
      </c>
      <c r="N3027" s="5861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42"/>
    </row>
    <row r="3028" spans="1:29">
      <c r="A3028" s="5384">
        <v>42095</v>
      </c>
      <c r="B3028" s="5387">
        <v>20.920012890607282</v>
      </c>
      <c r="C3028" s="5387">
        <v>22.99</v>
      </c>
      <c r="D3028" s="5832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59"/>
      <c r="L3028" s="5860">
        <v>0</v>
      </c>
      <c r="M3028" s="5860">
        <v>0</v>
      </c>
      <c r="N3028" s="5861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42"/>
    </row>
    <row r="3029" spans="1:29">
      <c r="A3029" s="5384">
        <v>42100</v>
      </c>
      <c r="B3029" s="5387">
        <v>20.461828154629618</v>
      </c>
      <c r="C3029" s="5387">
        <v>21.99</v>
      </c>
      <c r="D3029" s="5832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59"/>
      <c r="L3029" s="5860">
        <v>0</v>
      </c>
      <c r="M3029" s="5860">
        <v>0</v>
      </c>
      <c r="N3029" s="5861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42"/>
    </row>
    <row r="3030" spans="1:29">
      <c r="A3030" s="5384">
        <v>42101</v>
      </c>
      <c r="B3030" s="5387">
        <v>21.537622628894049</v>
      </c>
      <c r="C3030" s="5387">
        <v>23.04</v>
      </c>
      <c r="D3030" s="5832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59"/>
      <c r="L3030" s="5860">
        <v>0</v>
      </c>
      <c r="M3030" s="5860">
        <v>0</v>
      </c>
      <c r="N3030" s="5861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42"/>
    </row>
    <row r="3031" spans="1:29">
      <c r="A3031" s="5384">
        <v>42102</v>
      </c>
      <c r="B3031" s="5387">
        <v>21.53845989085579</v>
      </c>
      <c r="C3031" s="5387">
        <v>22.96</v>
      </c>
      <c r="D3031" s="5832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59"/>
      <c r="L3031" s="5860">
        <v>0</v>
      </c>
      <c r="M3031" s="5860">
        <v>0</v>
      </c>
      <c r="N3031" s="5861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42"/>
    </row>
    <row r="3032" spans="1:29">
      <c r="A3032" s="5384">
        <v>42103</v>
      </c>
      <c r="B3032" s="5387">
        <v>21.666658302457005</v>
      </c>
      <c r="C3032" s="5387">
        <v>22.95</v>
      </c>
      <c r="D3032" s="5832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59"/>
      <c r="L3032" s="5860">
        <v>0</v>
      </c>
      <c r="M3032" s="5860">
        <v>0</v>
      </c>
      <c r="N3032" s="5861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42"/>
    </row>
    <row r="3033" spans="1:29">
      <c r="A3033" s="5384">
        <v>42104</v>
      </c>
      <c r="B3033" s="5387">
        <v>19.689639158413012</v>
      </c>
      <c r="C3033" s="5387">
        <v>22.44</v>
      </c>
      <c r="D3033" s="5832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59"/>
      <c r="L3033" s="5860">
        <v>0</v>
      </c>
      <c r="M3033" s="5860">
        <v>0</v>
      </c>
      <c r="N3033" s="5861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42"/>
    </row>
    <row r="3034" spans="1:29">
      <c r="A3034" s="5384">
        <v>42107</v>
      </c>
      <c r="B3034" s="5387">
        <v>21.246124501368119</v>
      </c>
      <c r="C3034" s="5387">
        <v>22.88</v>
      </c>
      <c r="D3034" s="5832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59"/>
      <c r="L3034" s="5860">
        <v>0</v>
      </c>
      <c r="M3034" s="5860">
        <v>0</v>
      </c>
      <c r="N3034" s="5861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42"/>
    </row>
    <row r="3035" spans="1:29">
      <c r="A3035" s="5384">
        <v>42108</v>
      </c>
      <c r="B3035" s="5387">
        <v>20.605508427615874</v>
      </c>
      <c r="C3035" s="5387">
        <v>22.71</v>
      </c>
      <c r="D3035" s="5832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59"/>
      <c r="L3035" s="5860">
        <v>0</v>
      </c>
      <c r="M3035" s="5860">
        <v>0</v>
      </c>
      <c r="N3035" s="5861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42"/>
    </row>
    <row r="3036" spans="1:29">
      <c r="A3036" s="5384">
        <v>42109</v>
      </c>
      <c r="B3036" s="5387">
        <v>21.012625804779425</v>
      </c>
      <c r="C3036" s="5387">
        <v>22.5</v>
      </c>
      <c r="D3036" s="5832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59"/>
      <c r="L3036" s="5860">
        <v>0</v>
      </c>
      <c r="M3036" s="5860">
        <v>0</v>
      </c>
      <c r="N3036" s="5861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42"/>
    </row>
    <row r="3037" spans="1:29">
      <c r="A3037" s="5384">
        <v>42110</v>
      </c>
      <c r="B3037" s="5387">
        <v>14.827519830827688</v>
      </c>
      <c r="C3037" s="5387">
        <v>22.95</v>
      </c>
      <c r="D3037" s="5832"/>
      <c r="E3037" s="5387">
        <v>12.83</v>
      </c>
      <c r="F3037" s="5387">
        <v>1.9304040946467529</v>
      </c>
      <c r="G3037" s="5387">
        <v>1.89</v>
      </c>
      <c r="H3037" s="5387" t="s">
        <v>2454</v>
      </c>
      <c r="I3037" s="5385">
        <v>11.3125</v>
      </c>
      <c r="J3037" s="5385">
        <v>20.9375</v>
      </c>
      <c r="K3037" s="5859"/>
      <c r="L3037" s="5860">
        <v>0</v>
      </c>
      <c r="M3037" s="5860">
        <v>0</v>
      </c>
      <c r="N3037" s="5861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42"/>
    </row>
    <row r="3038" spans="1:29">
      <c r="A3038" s="5384">
        <v>42111</v>
      </c>
      <c r="B3038" s="5387">
        <v>22.075328376921604</v>
      </c>
      <c r="C3038" s="5387">
        <v>23.01</v>
      </c>
      <c r="D3038" s="5832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59"/>
      <c r="L3038" s="5860">
        <v>0</v>
      </c>
      <c r="M3038" s="5860">
        <v>0</v>
      </c>
      <c r="N3038" s="5861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42"/>
    </row>
    <row r="3039" spans="1:29">
      <c r="A3039" s="5384">
        <v>42114</v>
      </c>
      <c r="B3039" s="5387">
        <v>20.982409451666662</v>
      </c>
      <c r="C3039" s="5387">
        <v>22.83</v>
      </c>
      <c r="D3039" s="5832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59"/>
      <c r="L3039" s="5860">
        <v>0</v>
      </c>
      <c r="M3039" s="5860">
        <v>0</v>
      </c>
      <c r="N3039" s="5861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42"/>
    </row>
    <row r="3040" spans="1:29">
      <c r="A3040" s="5384">
        <v>42115</v>
      </c>
      <c r="B3040" s="5387">
        <v>21.74680579379319</v>
      </c>
      <c r="C3040" s="5387">
        <v>22.98</v>
      </c>
      <c r="D3040" s="5832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59"/>
      <c r="L3040" s="5860">
        <v>0</v>
      </c>
      <c r="M3040" s="5860">
        <v>0</v>
      </c>
      <c r="N3040" s="5861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42"/>
    </row>
    <row r="3041" spans="1:29">
      <c r="A3041" s="5384">
        <v>42116</v>
      </c>
      <c r="B3041" s="5387">
        <v>21.630394901586023</v>
      </c>
      <c r="C3041" s="5387">
        <v>22.96</v>
      </c>
      <c r="D3041" s="5832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59"/>
      <c r="L3041" s="5860">
        <v>0</v>
      </c>
      <c r="M3041" s="5860">
        <v>0</v>
      </c>
      <c r="N3041" s="5861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42"/>
    </row>
    <row r="3042" spans="1:29">
      <c r="A3042" s="5384">
        <v>42117</v>
      </c>
      <c r="B3042" s="5387">
        <v>21.914702951237789</v>
      </c>
      <c r="C3042" s="5387">
        <v>22.92</v>
      </c>
      <c r="D3042" s="5832"/>
      <c r="E3042" s="5387">
        <v>21.73</v>
      </c>
      <c r="F3042" s="5387">
        <v>2.0858224112490236</v>
      </c>
      <c r="G3042" s="5387">
        <v>1.98</v>
      </c>
      <c r="H3042" s="5387" t="s">
        <v>2454</v>
      </c>
      <c r="I3042" s="5385">
        <v>20.6875</v>
      </c>
      <c r="J3042" s="5385">
        <v>20.625</v>
      </c>
      <c r="K3042" s="5859"/>
      <c r="L3042" s="5860">
        <v>0</v>
      </c>
      <c r="M3042" s="5860">
        <v>0</v>
      </c>
      <c r="N3042" s="5861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42"/>
    </row>
    <row r="3043" spans="1:29">
      <c r="A3043" s="5384">
        <v>42118</v>
      </c>
      <c r="B3043" s="5387">
        <v>19.623454211305816</v>
      </c>
      <c r="C3043" s="5387">
        <v>22.81</v>
      </c>
      <c r="D3043" s="5832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59"/>
      <c r="L3043" s="5860">
        <v>0</v>
      </c>
      <c r="M3043" s="5860">
        <v>0</v>
      </c>
      <c r="N3043" s="5861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42"/>
    </row>
    <row r="3044" spans="1:29">
      <c r="A3044" s="5384">
        <v>42121</v>
      </c>
      <c r="B3044" s="5387">
        <v>21.003630475364666</v>
      </c>
      <c r="C3044" s="5387">
        <v>22.64</v>
      </c>
      <c r="D3044" s="5832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59"/>
      <c r="L3044" s="5860">
        <v>0</v>
      </c>
      <c r="M3044" s="5860">
        <v>0</v>
      </c>
      <c r="N3044" s="5861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42"/>
    </row>
    <row r="3045" spans="1:29">
      <c r="A3045" s="5384">
        <v>42122</v>
      </c>
      <c r="B3045" s="5387">
        <v>21.207408939714806</v>
      </c>
      <c r="C3045" s="5387">
        <v>22.87</v>
      </c>
      <c r="D3045" s="5832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59"/>
      <c r="L3045" s="5860">
        <v>0</v>
      </c>
      <c r="M3045" s="5860">
        <v>0</v>
      </c>
      <c r="N3045" s="5861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42"/>
    </row>
    <row r="3046" spans="1:29">
      <c r="A3046" s="5384">
        <v>42123</v>
      </c>
      <c r="B3046" s="5387">
        <v>19.923476388739143</v>
      </c>
      <c r="C3046" s="5387">
        <v>22.61</v>
      </c>
      <c r="D3046" s="5832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59"/>
      <c r="L3046" s="5860">
        <v>0</v>
      </c>
      <c r="M3046" s="5860">
        <v>0</v>
      </c>
      <c r="N3046" s="5861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42"/>
    </row>
    <row r="3047" spans="1:29">
      <c r="A3047" s="5384">
        <v>42124</v>
      </c>
      <c r="B3047" s="5387">
        <v>20.814219707057116</v>
      </c>
      <c r="C3047" s="5387">
        <v>23</v>
      </c>
      <c r="D3047" s="5832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59"/>
      <c r="L3047" s="5860">
        <v>0</v>
      </c>
      <c r="M3047" s="5860">
        <v>0</v>
      </c>
      <c r="N3047" s="5861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42"/>
    </row>
    <row r="3048" spans="1:29">
      <c r="A3048" s="5384">
        <v>42128</v>
      </c>
      <c r="B3048" s="5387">
        <v>20.911268726334757</v>
      </c>
      <c r="C3048" s="5387">
        <v>22.59</v>
      </c>
      <c r="D3048" s="5832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59"/>
      <c r="L3048" s="5860">
        <v>0</v>
      </c>
      <c r="M3048" s="5860">
        <v>0</v>
      </c>
      <c r="N3048" s="5861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42"/>
    </row>
    <row r="3049" spans="1:29">
      <c r="A3049" s="5384">
        <v>42129</v>
      </c>
      <c r="B3049" s="5387">
        <v>21.52018451419384</v>
      </c>
      <c r="C3049" s="5387">
        <v>22.75</v>
      </c>
      <c r="D3049" s="5832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59"/>
      <c r="L3049" s="5860">
        <v>0</v>
      </c>
      <c r="M3049" s="5860">
        <v>0</v>
      </c>
      <c r="N3049" s="5861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42"/>
    </row>
    <row r="3050" spans="1:29">
      <c r="A3050" s="5384">
        <v>42130</v>
      </c>
      <c r="B3050" s="5387">
        <v>19.919813094329506</v>
      </c>
      <c r="C3050" s="5387">
        <v>21.49</v>
      </c>
      <c r="D3050" s="5832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59"/>
      <c r="L3050" s="5860">
        <v>0</v>
      </c>
      <c r="M3050" s="5860">
        <v>0</v>
      </c>
      <c r="N3050" s="5861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42"/>
    </row>
    <row r="3051" spans="1:29">
      <c r="A3051" s="5384">
        <v>42131</v>
      </c>
      <c r="B3051" s="5387">
        <v>20.317815306196692</v>
      </c>
      <c r="C3051" s="5387">
        <v>22.33</v>
      </c>
      <c r="D3051" s="5832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59"/>
      <c r="L3051" s="5860">
        <v>0</v>
      </c>
      <c r="M3051" s="5860">
        <v>0</v>
      </c>
      <c r="N3051" s="5861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42"/>
    </row>
    <row r="3052" spans="1:29">
      <c r="A3052" s="5384">
        <v>42132</v>
      </c>
      <c r="B3052" s="5387">
        <v>21.333413862817924</v>
      </c>
      <c r="C3052" s="5387">
        <v>22.66</v>
      </c>
      <c r="D3052" s="5832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59"/>
      <c r="L3052" s="5860">
        <v>0</v>
      </c>
      <c r="M3052" s="5860">
        <v>0</v>
      </c>
      <c r="N3052" s="5861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42"/>
    </row>
    <row r="3053" spans="1:29">
      <c r="A3053" s="5384">
        <v>42135</v>
      </c>
      <c r="B3053" s="5387">
        <v>19.774758320281226</v>
      </c>
      <c r="C3053" s="5387">
        <v>22.29</v>
      </c>
      <c r="D3053" s="5832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59"/>
      <c r="L3053" s="5860">
        <v>0</v>
      </c>
      <c r="M3053" s="5860">
        <v>0</v>
      </c>
      <c r="N3053" s="5861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42"/>
    </row>
    <row r="3054" spans="1:29">
      <c r="A3054" s="5384">
        <v>42136</v>
      </c>
      <c r="B3054" s="5387">
        <v>20.707714786760228</v>
      </c>
      <c r="C3054" s="5387">
        <v>22.68</v>
      </c>
      <c r="D3054" s="5832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59"/>
      <c r="L3054" s="5860">
        <v>0</v>
      </c>
      <c r="M3054" s="5860">
        <v>0</v>
      </c>
      <c r="N3054" s="5861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42"/>
    </row>
    <row r="3055" spans="1:29">
      <c r="A3055" s="5384">
        <v>42137</v>
      </c>
      <c r="B3055" s="5387">
        <v>21.332082262747889</v>
      </c>
      <c r="C3055" s="5387">
        <v>22.69</v>
      </c>
      <c r="D3055" s="5832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59"/>
      <c r="L3055" s="5860">
        <v>0</v>
      </c>
      <c r="M3055" s="5860">
        <v>0</v>
      </c>
      <c r="N3055" s="5861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42"/>
    </row>
    <row r="3056" spans="1:29">
      <c r="A3056" s="5384">
        <v>42138</v>
      </c>
      <c r="B3056" s="5387">
        <v>21.120537467435618</v>
      </c>
      <c r="C3056" s="5387">
        <v>22.72</v>
      </c>
      <c r="D3056" s="5832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59"/>
      <c r="L3056" s="5860">
        <v>0</v>
      </c>
      <c r="M3056" s="5860">
        <v>0</v>
      </c>
      <c r="N3056" s="5861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42"/>
    </row>
    <row r="3057" spans="1:29">
      <c r="A3057" s="5384">
        <v>42139</v>
      </c>
      <c r="B3057" s="5387">
        <v>20.814772543789513</v>
      </c>
      <c r="C3057" s="5387">
        <v>22.28</v>
      </c>
      <c r="D3057" s="5832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59"/>
      <c r="L3057" s="5860">
        <v>0</v>
      </c>
      <c r="M3057" s="5860">
        <v>0</v>
      </c>
      <c r="N3057" s="5861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42"/>
    </row>
    <row r="3058" spans="1:29">
      <c r="A3058" s="5384">
        <v>42142</v>
      </c>
      <c r="B3058" s="5387">
        <v>15.66160960655888</v>
      </c>
      <c r="C3058" s="5387">
        <v>22.53</v>
      </c>
      <c r="D3058" s="5832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59"/>
      <c r="L3058" s="5860">
        <v>0</v>
      </c>
      <c r="M3058" s="5860">
        <v>0</v>
      </c>
      <c r="N3058" s="5861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42"/>
    </row>
    <row r="3059" spans="1:29">
      <c r="A3059" s="5384">
        <v>42143</v>
      </c>
      <c r="B3059" s="5387">
        <v>21.611959370704493</v>
      </c>
      <c r="C3059" s="5387">
        <v>22.73</v>
      </c>
      <c r="D3059" s="5832"/>
      <c r="E3059" s="5387">
        <v>21.25</v>
      </c>
      <c r="F3059" s="5387">
        <v>2.0393356205665536</v>
      </c>
      <c r="G3059" s="5387">
        <v>1.91</v>
      </c>
      <c r="H3059" s="5387" t="s">
        <v>2454</v>
      </c>
      <c r="I3059" s="5385">
        <v>20.25</v>
      </c>
      <c r="J3059" s="5385">
        <v>20.375</v>
      </c>
      <c r="K3059" s="5859"/>
      <c r="L3059" s="5860">
        <v>0</v>
      </c>
      <c r="M3059" s="5860">
        <v>0</v>
      </c>
      <c r="N3059" s="5861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42"/>
    </row>
    <row r="3060" spans="1:29">
      <c r="A3060" s="5384">
        <v>42144</v>
      </c>
      <c r="B3060" s="5387">
        <v>20.865495973014905</v>
      </c>
      <c r="C3060" s="5387">
        <v>22.67</v>
      </c>
      <c r="D3060" s="5832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59"/>
      <c r="L3060" s="5860">
        <v>0</v>
      </c>
      <c r="M3060" s="5860">
        <v>0</v>
      </c>
      <c r="N3060" s="5861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42"/>
    </row>
    <row r="3061" spans="1:29">
      <c r="A3061" s="5384">
        <v>42145</v>
      </c>
      <c r="B3061" s="5387">
        <v>21.48322471815024</v>
      </c>
      <c r="C3061" s="5387">
        <v>22.85</v>
      </c>
      <c r="D3061" s="5832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59"/>
      <c r="L3061" s="5860">
        <v>0</v>
      </c>
      <c r="M3061" s="5860">
        <v>0</v>
      </c>
      <c r="N3061" s="5861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42"/>
    </row>
    <row r="3062" spans="1:29">
      <c r="A3062" s="5384">
        <v>42146</v>
      </c>
      <c r="B3062" s="5387">
        <v>22.055266560910798</v>
      </c>
      <c r="C3062" s="5387">
        <v>22.66</v>
      </c>
      <c r="D3062" s="5832"/>
      <c r="E3062" s="5387">
        <v>21.96</v>
      </c>
      <c r="F3062" s="5387">
        <v>1.9344743909909061</v>
      </c>
      <c r="G3062" s="5387">
        <v>1.86</v>
      </c>
      <c r="H3062" s="5387" t="s">
        <v>2454</v>
      </c>
      <c r="I3062" s="5385">
        <v>20.25</v>
      </c>
      <c r="J3062" s="5385">
        <v>20.5625</v>
      </c>
      <c r="K3062" s="5859"/>
      <c r="L3062" s="5860">
        <v>0</v>
      </c>
      <c r="M3062" s="5860">
        <v>0</v>
      </c>
      <c r="N3062" s="5861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42"/>
    </row>
    <row r="3063" spans="1:29">
      <c r="A3063" s="5384">
        <v>42150</v>
      </c>
      <c r="B3063" s="5387">
        <v>20.726020277546816</v>
      </c>
      <c r="C3063" s="5387">
        <v>22.43</v>
      </c>
      <c r="D3063" s="5832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59"/>
      <c r="L3063" s="5860">
        <v>0</v>
      </c>
      <c r="M3063" s="5860">
        <v>0</v>
      </c>
      <c r="N3063" s="5861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42"/>
    </row>
    <row r="3064" spans="1:29">
      <c r="A3064" s="5384">
        <v>42151</v>
      </c>
      <c r="B3064" s="5387">
        <v>20.882000143111604</v>
      </c>
      <c r="C3064" s="5387">
        <v>22.72</v>
      </c>
      <c r="D3064" s="5832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59"/>
      <c r="L3064" s="5860">
        <v>0</v>
      </c>
      <c r="M3064" s="5860">
        <v>0</v>
      </c>
      <c r="N3064" s="5861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42"/>
    </row>
    <row r="3065" spans="1:29">
      <c r="A3065" s="5384">
        <v>42152</v>
      </c>
      <c r="B3065" s="5387">
        <v>20.360795067522236</v>
      </c>
      <c r="C3065" s="5387">
        <v>22.57</v>
      </c>
      <c r="D3065" s="5832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59"/>
      <c r="L3065" s="5860">
        <v>0</v>
      </c>
      <c r="M3065" s="5860">
        <v>0</v>
      </c>
      <c r="N3065" s="5861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42"/>
    </row>
    <row r="3066" spans="1:29">
      <c r="A3066" s="5384">
        <v>42153</v>
      </c>
      <c r="B3066" s="5387">
        <v>19.87683299009737</v>
      </c>
      <c r="C3066" s="5387">
        <v>22.41</v>
      </c>
      <c r="D3066" s="5832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59"/>
      <c r="L3066" s="5860">
        <v>0</v>
      </c>
      <c r="M3066" s="5860">
        <v>0</v>
      </c>
      <c r="N3066" s="5861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42"/>
    </row>
    <row r="3067" spans="1:29">
      <c r="A3067" s="5384">
        <v>42156</v>
      </c>
      <c r="B3067" s="5387">
        <v>20.668926736740847</v>
      </c>
      <c r="C3067" s="5387">
        <v>22.65</v>
      </c>
      <c r="D3067" s="5832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59"/>
      <c r="L3067" s="5860">
        <v>0</v>
      </c>
      <c r="M3067" s="5860">
        <v>0</v>
      </c>
      <c r="N3067" s="5861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42"/>
    </row>
    <row r="3068" spans="1:29">
      <c r="A3068" s="5384">
        <v>42157</v>
      </c>
      <c r="B3068" s="5387">
        <v>21.443507077094267</v>
      </c>
      <c r="C3068" s="5387">
        <v>22.76</v>
      </c>
      <c r="D3068" s="5832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59"/>
      <c r="L3068" s="5860">
        <v>0</v>
      </c>
      <c r="M3068" s="5860">
        <v>0</v>
      </c>
      <c r="N3068" s="5861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42"/>
    </row>
    <row r="3069" spans="1:29">
      <c r="A3069" s="5384">
        <v>42158</v>
      </c>
      <c r="B3069" s="5387">
        <v>21.21485137815268</v>
      </c>
      <c r="C3069" s="5387">
        <v>22.7</v>
      </c>
      <c r="D3069" s="5832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59"/>
      <c r="L3069" s="5860">
        <v>0</v>
      </c>
      <c r="M3069" s="5860">
        <v>0</v>
      </c>
      <c r="N3069" s="5861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42"/>
    </row>
    <row r="3070" spans="1:29">
      <c r="A3070" s="5384">
        <v>42159</v>
      </c>
      <c r="B3070" s="5387">
        <v>21.819692314939669</v>
      </c>
      <c r="C3070" s="5387">
        <v>22.73</v>
      </c>
      <c r="D3070" s="5832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59"/>
      <c r="L3070" s="5860">
        <v>0</v>
      </c>
      <c r="M3070" s="5860">
        <v>0</v>
      </c>
      <c r="N3070" s="5861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42"/>
    </row>
    <row r="3071" spans="1:29">
      <c r="A3071" s="5384">
        <v>42160</v>
      </c>
      <c r="B3071" s="5387">
        <v>19.965669884531973</v>
      </c>
      <c r="C3071" s="5387">
        <v>21.37</v>
      </c>
      <c r="D3071" s="5832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59"/>
      <c r="L3071" s="5860">
        <v>0</v>
      </c>
      <c r="M3071" s="5860">
        <v>0</v>
      </c>
      <c r="N3071" s="5861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42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832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59"/>
      <c r="L3072" s="5860">
        <v>0</v>
      </c>
      <c r="M3072" s="5860">
        <v>0</v>
      </c>
      <c r="N3072" s="5861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42"/>
    </row>
    <row r="3073" spans="1:29">
      <c r="A3073" s="5384">
        <v>42164</v>
      </c>
      <c r="B3073" s="5387">
        <v>22.056853765906933</v>
      </c>
      <c r="C3073" s="5387">
        <v>22.68</v>
      </c>
      <c r="D3073" s="5832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59"/>
      <c r="L3073" s="5860">
        <v>0</v>
      </c>
      <c r="M3073" s="5860">
        <v>0</v>
      </c>
      <c r="N3073" s="5861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42"/>
    </row>
    <row r="3074" spans="1:29">
      <c r="A3074" s="5384">
        <v>42165</v>
      </c>
      <c r="B3074" s="5387">
        <v>19.711216990983505</v>
      </c>
      <c r="C3074" s="5387">
        <v>22.17</v>
      </c>
      <c r="D3074" s="5832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59"/>
      <c r="L3074" s="5860">
        <v>0</v>
      </c>
      <c r="M3074" s="5860">
        <v>0</v>
      </c>
      <c r="N3074" s="5861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42"/>
    </row>
    <row r="3075" spans="1:29">
      <c r="A3075" s="5384">
        <v>42166</v>
      </c>
      <c r="B3075" s="5387">
        <v>21.518788757316727</v>
      </c>
      <c r="C3075" s="5387">
        <v>22.68</v>
      </c>
      <c r="D3075" s="5832"/>
      <c r="E3075" s="5387">
        <v>20.84</v>
      </c>
      <c r="F3075" s="5387">
        <v>1.9402207374830851</v>
      </c>
      <c r="G3075" s="5387">
        <v>1.91</v>
      </c>
      <c r="H3075" s="5387" t="s">
        <v>2454</v>
      </c>
      <c r="I3075" s="5385">
        <v>20.5</v>
      </c>
      <c r="J3075" s="5385">
        <v>20.6875</v>
      </c>
      <c r="K3075" s="5859"/>
      <c r="L3075" s="5860">
        <v>0</v>
      </c>
      <c r="M3075" s="5860">
        <v>0</v>
      </c>
      <c r="N3075" s="5861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42"/>
    </row>
    <row r="3076" spans="1:29">
      <c r="A3076" s="5384">
        <v>42167</v>
      </c>
      <c r="B3076" s="5387">
        <v>21.069184912882129</v>
      </c>
      <c r="C3076" s="5387">
        <v>22.65</v>
      </c>
      <c r="D3076" s="5832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59"/>
      <c r="L3076" s="5860">
        <v>0</v>
      </c>
      <c r="M3076" s="5860">
        <v>0</v>
      </c>
      <c r="N3076" s="5861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42"/>
    </row>
    <row r="3077" spans="1:29">
      <c r="A3077" s="5384">
        <v>42170</v>
      </c>
      <c r="B3077" s="5387">
        <v>21.077045756628021</v>
      </c>
      <c r="C3077" s="5387">
        <v>22.35</v>
      </c>
      <c r="D3077" s="5832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59"/>
      <c r="L3077" s="5860">
        <v>0</v>
      </c>
      <c r="M3077" s="5860">
        <v>0</v>
      </c>
      <c r="N3077" s="5861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42"/>
    </row>
    <row r="3078" spans="1:29">
      <c r="A3078" s="5384">
        <v>42171</v>
      </c>
      <c r="B3078" s="5387">
        <v>21.506713761659551</v>
      </c>
      <c r="C3078" s="5387">
        <v>22.65</v>
      </c>
      <c r="D3078" s="5832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59"/>
      <c r="L3078" s="5860">
        <v>0</v>
      </c>
      <c r="M3078" s="5860">
        <v>0</v>
      </c>
      <c r="N3078" s="5861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42"/>
    </row>
    <row r="3079" spans="1:29">
      <c r="A3079" s="5384">
        <v>42172</v>
      </c>
      <c r="B3079" s="5387">
        <v>14.851535921382556</v>
      </c>
      <c r="C3079" s="5387">
        <v>22.69</v>
      </c>
      <c r="D3079" s="5832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59"/>
      <c r="L3079" s="5860">
        <v>0</v>
      </c>
      <c r="M3079" s="5860">
        <v>0</v>
      </c>
      <c r="N3079" s="5861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42"/>
    </row>
    <row r="3080" spans="1:29">
      <c r="A3080" s="5384">
        <v>42173</v>
      </c>
      <c r="B3080" s="5387">
        <v>20.955812533284238</v>
      </c>
      <c r="C3080" s="5387">
        <v>22.68</v>
      </c>
      <c r="D3080" s="5832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59"/>
      <c r="L3080" s="5860">
        <v>0</v>
      </c>
      <c r="M3080" s="5860">
        <v>0</v>
      </c>
      <c r="N3080" s="5861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42"/>
    </row>
    <row r="3081" spans="1:29">
      <c r="A3081" s="5384">
        <v>42174</v>
      </c>
      <c r="B3081" s="5387">
        <v>21.080086188860356</v>
      </c>
      <c r="C3081" s="5387">
        <v>22.46</v>
      </c>
      <c r="D3081" s="5832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59"/>
      <c r="L3081" s="5860">
        <v>0</v>
      </c>
      <c r="M3081" s="5860">
        <v>0</v>
      </c>
      <c r="N3081" s="5861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42"/>
    </row>
    <row r="3082" spans="1:29">
      <c r="A3082" s="5384">
        <v>42177</v>
      </c>
      <c r="B3082" s="5387">
        <v>21.75310771243733</v>
      </c>
      <c r="C3082" s="5387">
        <v>22.74</v>
      </c>
      <c r="D3082" s="5832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59"/>
      <c r="L3082" s="5860">
        <v>0</v>
      </c>
      <c r="M3082" s="5860">
        <v>0</v>
      </c>
      <c r="N3082" s="5861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42"/>
    </row>
    <row r="3083" spans="1:29">
      <c r="A3083" s="5384">
        <v>42178</v>
      </c>
      <c r="B3083" s="5387">
        <v>21.222635261302791</v>
      </c>
      <c r="C3083" s="5387">
        <v>22.63</v>
      </c>
      <c r="D3083" s="5832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59"/>
      <c r="L3083" s="5860">
        <v>0</v>
      </c>
      <c r="M3083" s="5860">
        <v>0</v>
      </c>
      <c r="N3083" s="5861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42"/>
    </row>
    <row r="3084" spans="1:29">
      <c r="A3084" s="5384">
        <v>42179</v>
      </c>
      <c r="B3084" s="5387">
        <v>21.501833513574049</v>
      </c>
      <c r="C3084" s="5387">
        <v>22.77</v>
      </c>
      <c r="D3084" s="5832"/>
      <c r="E3084" s="5387">
        <v>21.03</v>
      </c>
      <c r="F3084" s="5387">
        <v>2.0500866472680244</v>
      </c>
      <c r="G3084" s="5387">
        <v>1.93</v>
      </c>
      <c r="H3084" s="5387" t="s">
        <v>2454</v>
      </c>
      <c r="I3084" s="5385">
        <v>20.5</v>
      </c>
      <c r="J3084" s="5385">
        <v>20.875</v>
      </c>
      <c r="K3084" s="5859"/>
      <c r="L3084" s="5860">
        <v>0</v>
      </c>
      <c r="M3084" s="5860">
        <v>0</v>
      </c>
      <c r="N3084" s="5861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42"/>
    </row>
    <row r="3085" spans="1:29">
      <c r="A3085" s="5384">
        <v>42180</v>
      </c>
      <c r="B3085" s="5387">
        <v>20.304820280190466</v>
      </c>
      <c r="C3085" s="5387">
        <v>22.45</v>
      </c>
      <c r="D3085" s="5832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59"/>
      <c r="L3085" s="5860">
        <v>0</v>
      </c>
      <c r="M3085" s="5860">
        <v>0</v>
      </c>
      <c r="N3085" s="5861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42"/>
    </row>
    <row r="3086" spans="1:29">
      <c r="A3086" s="5384">
        <v>42181</v>
      </c>
      <c r="B3086" s="5387">
        <v>19.799045303511328</v>
      </c>
      <c r="C3086" s="5387">
        <v>22.58</v>
      </c>
      <c r="D3086" s="5832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59"/>
      <c r="L3086" s="5860">
        <v>0</v>
      </c>
      <c r="M3086" s="5860">
        <v>0</v>
      </c>
      <c r="N3086" s="5861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42"/>
    </row>
    <row r="3087" spans="1:29">
      <c r="A3087" s="5384">
        <v>42184</v>
      </c>
      <c r="B3087" s="5387">
        <v>19.287363374492596</v>
      </c>
      <c r="C3087" s="5387">
        <v>22.39</v>
      </c>
      <c r="D3087" s="5832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59"/>
      <c r="L3087" s="5860">
        <v>0</v>
      </c>
      <c r="M3087" s="5860">
        <v>0</v>
      </c>
      <c r="N3087" s="5861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42"/>
    </row>
    <row r="3088" spans="1:29">
      <c r="A3088" s="5384">
        <v>42185</v>
      </c>
      <c r="B3088" s="5387">
        <v>20.878037922109314</v>
      </c>
      <c r="C3088" s="5387">
        <v>22.56</v>
      </c>
      <c r="D3088" s="5832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59"/>
      <c r="L3088" s="5860">
        <v>0</v>
      </c>
      <c r="M3088" s="5860">
        <v>0</v>
      </c>
      <c r="N3088" s="5861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42"/>
    </row>
    <row r="3089" spans="1:29">
      <c r="A3089" s="5384">
        <v>42186</v>
      </c>
      <c r="B3089" s="5387">
        <v>21.217414146847855</v>
      </c>
      <c r="C3089" s="5387">
        <v>22.57</v>
      </c>
      <c r="D3089" s="5832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59"/>
      <c r="L3089" s="5860">
        <v>0</v>
      </c>
      <c r="M3089" s="5860">
        <v>0</v>
      </c>
      <c r="N3089" s="5861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42"/>
    </row>
    <row r="3090" spans="1:29">
      <c r="A3090" s="5384">
        <v>42187</v>
      </c>
      <c r="B3090" s="5387">
        <v>21.602865808802637</v>
      </c>
      <c r="C3090" s="5387">
        <v>22.53</v>
      </c>
      <c r="D3090" s="5832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59"/>
      <c r="L3090" s="5860">
        <v>0</v>
      </c>
      <c r="M3090" s="5860">
        <v>0</v>
      </c>
      <c r="N3090" s="5861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42"/>
    </row>
    <row r="3091" spans="1:29">
      <c r="A3091" s="5384">
        <v>42188</v>
      </c>
      <c r="B3091" s="5387">
        <v>21.317729993362267</v>
      </c>
      <c r="C3091" s="5387">
        <v>22.51</v>
      </c>
      <c r="D3091" s="5832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59"/>
      <c r="L3091" s="5860">
        <v>0</v>
      </c>
      <c r="M3091" s="5860">
        <v>0</v>
      </c>
      <c r="N3091" s="5861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42"/>
    </row>
    <row r="3092" spans="1:29">
      <c r="A3092" s="5384">
        <v>42191</v>
      </c>
      <c r="B3092" s="5387">
        <v>19.92324092618777</v>
      </c>
      <c r="C3092" s="5387">
        <v>21.49</v>
      </c>
      <c r="D3092" s="5832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59"/>
      <c r="L3092" s="5860">
        <v>0</v>
      </c>
      <c r="M3092" s="5860">
        <v>0</v>
      </c>
      <c r="N3092" s="5861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42"/>
    </row>
    <row r="3093" spans="1:29">
      <c r="A3093" s="5384">
        <v>42192</v>
      </c>
      <c r="B3093" s="5387">
        <v>21.370380300852659</v>
      </c>
      <c r="C3093" s="5387">
        <v>22.31</v>
      </c>
      <c r="D3093" s="5832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59"/>
      <c r="L3093" s="5860">
        <v>0</v>
      </c>
      <c r="M3093" s="5860">
        <v>0</v>
      </c>
      <c r="N3093" s="5861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42"/>
    </row>
    <row r="3094" spans="1:29">
      <c r="A3094" s="5384">
        <v>42193</v>
      </c>
      <c r="B3094" s="5387">
        <v>21.210188940130596</v>
      </c>
      <c r="C3094" s="5387">
        <v>22.58</v>
      </c>
      <c r="D3094" s="5832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59"/>
      <c r="L3094" s="5860">
        <v>0</v>
      </c>
      <c r="M3094" s="5860">
        <v>0</v>
      </c>
      <c r="N3094" s="5861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42"/>
    </row>
    <row r="3095" spans="1:29">
      <c r="A3095" s="5384">
        <v>42195</v>
      </c>
      <c r="B3095" s="5387">
        <v>19.81722718573582</v>
      </c>
      <c r="C3095" s="5387">
        <v>21.99</v>
      </c>
      <c r="D3095" s="5832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59"/>
      <c r="L3095" s="5860">
        <v>0</v>
      </c>
      <c r="M3095" s="5860">
        <v>0</v>
      </c>
      <c r="N3095" s="5861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42"/>
    </row>
    <row r="3096" spans="1:29">
      <c r="A3096" s="5384">
        <v>42198</v>
      </c>
      <c r="B3096" s="5387">
        <v>21.102644386595063</v>
      </c>
      <c r="C3096" s="5387">
        <v>22.46</v>
      </c>
      <c r="D3096" s="5832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59"/>
      <c r="L3096" s="5860">
        <v>0</v>
      </c>
      <c r="M3096" s="5860">
        <v>0</v>
      </c>
      <c r="N3096" s="5861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42"/>
    </row>
    <row r="3097" spans="1:29">
      <c r="A3097" s="5384">
        <v>42199</v>
      </c>
      <c r="B3097" s="5387">
        <v>17.830164608422006</v>
      </c>
      <c r="C3097" s="5387">
        <v>22.53</v>
      </c>
      <c r="D3097" s="5832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59"/>
      <c r="L3097" s="5860">
        <v>0</v>
      </c>
      <c r="M3097" s="5860">
        <v>0</v>
      </c>
      <c r="N3097" s="5861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42"/>
    </row>
    <row r="3098" spans="1:29">
      <c r="A3098" s="5384">
        <v>42200</v>
      </c>
      <c r="B3098" s="5387">
        <v>17.583830305918848</v>
      </c>
      <c r="C3098" s="5387">
        <v>22.17</v>
      </c>
      <c r="D3098" s="5832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59"/>
      <c r="L3098" s="5860">
        <v>0</v>
      </c>
      <c r="M3098" s="5860">
        <v>0</v>
      </c>
      <c r="N3098" s="5861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42"/>
    </row>
    <row r="3099" spans="1:29">
      <c r="A3099" s="5384">
        <v>42201</v>
      </c>
      <c r="B3099" s="5387">
        <v>18.530031094786484</v>
      </c>
      <c r="C3099" s="5387">
        <v>22.52</v>
      </c>
      <c r="D3099" s="5832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59"/>
      <c r="L3099" s="5860">
        <v>0</v>
      </c>
      <c r="M3099" s="5860">
        <v>0</v>
      </c>
      <c r="N3099" s="5861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42"/>
    </row>
    <row r="3100" spans="1:29">
      <c r="A3100" s="5384">
        <v>42202</v>
      </c>
      <c r="B3100" s="5387">
        <v>14.908965201071869</v>
      </c>
      <c r="C3100" s="5387">
        <v>22.53</v>
      </c>
      <c r="D3100" s="5832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59"/>
      <c r="L3100" s="5860">
        <v>0</v>
      </c>
      <c r="M3100" s="5860">
        <v>0</v>
      </c>
      <c r="N3100" s="5861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42"/>
    </row>
    <row r="3101" spans="1:29">
      <c r="A3101" s="5384">
        <v>42205</v>
      </c>
      <c r="B3101" s="5387">
        <v>20.845698456132631</v>
      </c>
      <c r="C3101" s="5387">
        <v>22.42</v>
      </c>
      <c r="D3101" s="5832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59"/>
      <c r="L3101" s="5860">
        <v>0</v>
      </c>
      <c r="M3101" s="5860">
        <v>0</v>
      </c>
      <c r="N3101" s="5861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42"/>
    </row>
    <row r="3102" spans="1:29">
      <c r="A3102" s="5384">
        <v>42206</v>
      </c>
      <c r="B3102" s="5387">
        <v>21.841071747654134</v>
      </c>
      <c r="C3102" s="5387">
        <v>22.28</v>
      </c>
      <c r="D3102" s="5832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59"/>
      <c r="L3102" s="5860">
        <v>0</v>
      </c>
      <c r="M3102" s="5860">
        <v>0</v>
      </c>
      <c r="N3102" s="5861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42"/>
    </row>
    <row r="3103" spans="1:29">
      <c r="A3103" s="5384">
        <v>42207</v>
      </c>
      <c r="B3103" s="5387">
        <v>21.738838296593844</v>
      </c>
      <c r="C3103" s="5387">
        <v>22.53</v>
      </c>
      <c r="D3103" s="5832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59"/>
      <c r="L3103" s="5860">
        <v>0</v>
      </c>
      <c r="M3103" s="5860">
        <v>0</v>
      </c>
      <c r="N3103" s="5861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42"/>
    </row>
    <row r="3104" spans="1:29">
      <c r="A3104" s="5384">
        <v>42208</v>
      </c>
      <c r="B3104" s="5387">
        <v>21.986121917720666</v>
      </c>
      <c r="C3104" s="5387">
        <v>22.56</v>
      </c>
      <c r="D3104" s="5832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59"/>
      <c r="L3104" s="5860">
        <v>0</v>
      </c>
      <c r="M3104" s="5860">
        <v>0</v>
      </c>
      <c r="N3104" s="5861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42"/>
    </row>
    <row r="3105" spans="1:29">
      <c r="A3105" s="5384">
        <v>42209</v>
      </c>
      <c r="B3105" s="5387">
        <v>22.329560071470382</v>
      </c>
      <c r="C3105" s="5387">
        <v>22.63</v>
      </c>
      <c r="D3105" s="5832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59"/>
      <c r="L3105" s="5860">
        <v>0</v>
      </c>
      <c r="M3105" s="5860">
        <v>0</v>
      </c>
      <c r="N3105" s="5861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42"/>
    </row>
    <row r="3106" spans="1:29">
      <c r="A3106" s="5384">
        <v>42212</v>
      </c>
      <c r="B3106" s="5387">
        <v>21.722511845853525</v>
      </c>
      <c r="C3106" s="5387">
        <v>23.3</v>
      </c>
      <c r="D3106" s="5832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59"/>
      <c r="L3106" s="5860">
        <v>0</v>
      </c>
      <c r="M3106" s="5860">
        <v>0</v>
      </c>
      <c r="N3106" s="5861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42"/>
    </row>
    <row r="3107" spans="1:29">
      <c r="A3107" s="5384">
        <v>42213</v>
      </c>
      <c r="B3107" s="5387">
        <v>22.687921307172417</v>
      </c>
      <c r="C3107" s="5387">
        <v>23.54</v>
      </c>
      <c r="D3107" s="5832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59"/>
      <c r="L3107" s="5860">
        <v>0</v>
      </c>
      <c r="M3107" s="5860">
        <v>0</v>
      </c>
      <c r="N3107" s="5861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42"/>
    </row>
    <row r="3108" spans="1:29">
      <c r="A3108" s="5384">
        <v>42214</v>
      </c>
      <c r="B3108" s="5387">
        <v>19.999790534259272</v>
      </c>
      <c r="C3108" s="5387">
        <v>23.23</v>
      </c>
      <c r="D3108" s="5832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59"/>
      <c r="L3108" s="5860">
        <v>0</v>
      </c>
      <c r="M3108" s="5860">
        <v>0</v>
      </c>
      <c r="N3108" s="5861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42"/>
    </row>
    <row r="3109" spans="1:29">
      <c r="A3109" s="5384">
        <v>42215</v>
      </c>
      <c r="B3109" s="5387">
        <v>21.449592020723152</v>
      </c>
      <c r="C3109" s="5387">
        <v>23.16</v>
      </c>
      <c r="D3109" s="5832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59"/>
      <c r="L3109" s="5860">
        <v>0</v>
      </c>
      <c r="M3109" s="5860">
        <v>0</v>
      </c>
      <c r="N3109" s="5861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42"/>
    </row>
    <row r="3110" spans="1:29">
      <c r="A3110" s="5384">
        <v>42216</v>
      </c>
      <c r="B3110" s="5387">
        <v>23.013772517911431</v>
      </c>
      <c r="C3110" s="5387">
        <v>23.54</v>
      </c>
      <c r="D3110" s="5832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59"/>
      <c r="L3110" s="5860">
        <v>0</v>
      </c>
      <c r="M3110" s="5860">
        <v>0</v>
      </c>
      <c r="N3110" s="5861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42"/>
    </row>
    <row r="3111" spans="1:29">
      <c r="A3111" s="5384">
        <v>42219</v>
      </c>
      <c r="B3111" s="5387">
        <v>22.348325391176651</v>
      </c>
      <c r="C3111" s="5387">
        <v>23.43</v>
      </c>
      <c r="D3111" s="5832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59"/>
      <c r="L3111" s="5860">
        <v>0</v>
      </c>
      <c r="M3111" s="5860">
        <v>0</v>
      </c>
      <c r="N3111" s="5861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42"/>
    </row>
    <row r="3112" spans="1:29">
      <c r="A3112" s="5384">
        <v>42220</v>
      </c>
      <c r="B3112" s="5387">
        <v>21.18897464218125</v>
      </c>
      <c r="C3112" s="5387">
        <v>24.03</v>
      </c>
      <c r="D3112" s="5832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59"/>
      <c r="L3112" s="5860">
        <v>0</v>
      </c>
      <c r="M3112" s="5860">
        <v>0</v>
      </c>
      <c r="N3112" s="5861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42"/>
    </row>
    <row r="3113" spans="1:29">
      <c r="A3113" s="5384">
        <v>42221</v>
      </c>
      <c r="B3113" s="5387">
        <v>20.887877905417387</v>
      </c>
      <c r="C3113" s="5387">
        <v>22.71</v>
      </c>
      <c r="D3113" s="5832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59"/>
      <c r="L3113" s="5860">
        <v>0</v>
      </c>
      <c r="M3113" s="5860">
        <v>0</v>
      </c>
      <c r="N3113" s="5861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42"/>
    </row>
    <row r="3114" spans="1:29">
      <c r="A3114" s="5384">
        <v>42222</v>
      </c>
      <c r="B3114" s="5387">
        <v>22.254988763534268</v>
      </c>
      <c r="C3114" s="5387">
        <v>23.41</v>
      </c>
      <c r="D3114" s="5832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59"/>
      <c r="L3114" s="5860">
        <v>0</v>
      </c>
      <c r="M3114" s="5860">
        <v>0</v>
      </c>
      <c r="N3114" s="5861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42"/>
    </row>
    <row r="3115" spans="1:29">
      <c r="A3115" s="5384">
        <v>42223</v>
      </c>
      <c r="B3115" s="5387">
        <v>22.11893758034569</v>
      </c>
      <c r="C3115" s="5387">
        <v>23.54</v>
      </c>
      <c r="D3115" s="5832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59"/>
      <c r="L3115" s="5860">
        <v>0</v>
      </c>
      <c r="M3115" s="5860">
        <v>0</v>
      </c>
      <c r="N3115" s="5861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42"/>
    </row>
    <row r="3116" spans="1:29">
      <c r="A3116" s="5384">
        <v>42226</v>
      </c>
      <c r="B3116" s="5387">
        <v>20.296171101935883</v>
      </c>
      <c r="C3116" s="5387">
        <v>23.03</v>
      </c>
      <c r="D3116" s="5832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59"/>
      <c r="L3116" s="5860">
        <v>0</v>
      </c>
      <c r="M3116" s="5860">
        <v>0</v>
      </c>
      <c r="N3116" s="5861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42"/>
    </row>
    <row r="3117" spans="1:29">
      <c r="A3117" s="5384">
        <v>42227</v>
      </c>
      <c r="B3117" s="5387">
        <v>22.358856790438665</v>
      </c>
      <c r="C3117" s="5387">
        <v>23.75</v>
      </c>
      <c r="D3117" s="5832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59"/>
      <c r="L3117" s="5860">
        <v>0</v>
      </c>
      <c r="M3117" s="5860">
        <v>0</v>
      </c>
      <c r="N3117" s="5861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42"/>
    </row>
    <row r="3118" spans="1:29">
      <c r="A3118" s="5384">
        <v>42228</v>
      </c>
      <c r="B3118" s="5387">
        <v>22.038904334860899</v>
      </c>
      <c r="C3118" s="5387">
        <v>23.54</v>
      </c>
      <c r="D3118" s="5832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59"/>
      <c r="L3118" s="5860">
        <v>0</v>
      </c>
      <c r="M3118" s="5860">
        <v>0</v>
      </c>
      <c r="N3118" s="5861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42"/>
    </row>
    <row r="3119" spans="1:29">
      <c r="A3119" s="5384">
        <v>42229</v>
      </c>
      <c r="B3119" s="5387">
        <v>22.010423562809954</v>
      </c>
      <c r="C3119" s="5387">
        <v>23.47</v>
      </c>
      <c r="D3119" s="5832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59"/>
      <c r="L3119" s="5860">
        <v>0</v>
      </c>
      <c r="M3119" s="5860">
        <v>0</v>
      </c>
      <c r="N3119" s="5861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42"/>
    </row>
    <row r="3120" spans="1:29">
      <c r="A3120" s="5384">
        <v>42230</v>
      </c>
      <c r="B3120" s="5387">
        <v>19.019217187972309</v>
      </c>
      <c r="C3120" s="5387">
        <v>23.29</v>
      </c>
      <c r="D3120" s="5832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59"/>
      <c r="L3120" s="5860">
        <v>0</v>
      </c>
      <c r="M3120" s="5860">
        <v>0</v>
      </c>
      <c r="N3120" s="5861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42"/>
    </row>
    <row r="3121" spans="1:29">
      <c r="A3121" s="5384">
        <v>42234</v>
      </c>
      <c r="B3121" s="5387">
        <v>19.892468816545978</v>
      </c>
      <c r="C3121" s="5387">
        <v>23.42</v>
      </c>
      <c r="D3121" s="5832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59"/>
      <c r="L3121" s="5860">
        <v>0</v>
      </c>
      <c r="M3121" s="5860">
        <v>0</v>
      </c>
      <c r="N3121" s="5861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42"/>
    </row>
    <row r="3122" spans="1:29">
      <c r="A3122" s="5384">
        <v>42235</v>
      </c>
      <c r="B3122" s="5387">
        <v>16.412682818161375</v>
      </c>
      <c r="C3122" s="5387">
        <v>23.46</v>
      </c>
      <c r="D3122" s="5832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59"/>
      <c r="L3122" s="5860">
        <v>0</v>
      </c>
      <c r="M3122" s="5860">
        <v>0</v>
      </c>
      <c r="N3122" s="5861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42"/>
    </row>
    <row r="3123" spans="1:29">
      <c r="A3123" s="5384">
        <v>42236</v>
      </c>
      <c r="B3123" s="5387">
        <v>22.054265748763385</v>
      </c>
      <c r="C3123" s="5387">
        <v>23.48</v>
      </c>
      <c r="D3123" s="5832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59"/>
      <c r="L3123" s="5860">
        <v>0</v>
      </c>
      <c r="M3123" s="5860">
        <v>0</v>
      </c>
      <c r="N3123" s="5861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42"/>
    </row>
    <row r="3124" spans="1:29">
      <c r="A3124" s="5384">
        <v>42237</v>
      </c>
      <c r="B3124" s="5387">
        <v>22.126309143383679</v>
      </c>
      <c r="C3124" s="5387">
        <v>23.48</v>
      </c>
      <c r="D3124" s="5832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59"/>
      <c r="L3124" s="5860">
        <v>0</v>
      </c>
      <c r="M3124" s="5860">
        <v>0</v>
      </c>
      <c r="N3124" s="5861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42"/>
    </row>
    <row r="3125" spans="1:29">
      <c r="A3125" s="5384">
        <v>42240</v>
      </c>
      <c r="B3125" s="5387">
        <v>21.427883095400162</v>
      </c>
      <c r="C3125" s="5387">
        <v>23.3</v>
      </c>
      <c r="D3125" s="5832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59"/>
      <c r="L3125" s="5860">
        <v>0</v>
      </c>
      <c r="M3125" s="5860">
        <v>0</v>
      </c>
      <c r="N3125" s="5861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42"/>
    </row>
    <row r="3126" spans="1:29">
      <c r="A3126" s="5384">
        <v>42241</v>
      </c>
      <c r="B3126" s="5387">
        <v>21.632342422856905</v>
      </c>
      <c r="C3126" s="5387">
        <v>23.53</v>
      </c>
      <c r="D3126" s="5832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59"/>
      <c r="L3126" s="5860">
        <v>0</v>
      </c>
      <c r="M3126" s="5860">
        <v>0</v>
      </c>
      <c r="N3126" s="5861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42"/>
    </row>
    <row r="3127" spans="1:29">
      <c r="A3127" s="5384">
        <v>42242</v>
      </c>
      <c r="B3127" s="5387">
        <v>21.554406391705037</v>
      </c>
      <c r="C3127" s="5387">
        <v>23.64</v>
      </c>
      <c r="D3127" s="5832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59"/>
      <c r="L3127" s="5860">
        <v>0</v>
      </c>
      <c r="M3127" s="5860">
        <v>0</v>
      </c>
      <c r="N3127" s="5861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42"/>
    </row>
    <row r="3128" spans="1:29">
      <c r="A3128" s="5384">
        <v>42243</v>
      </c>
      <c r="B3128" s="5387">
        <v>22.176194847134724</v>
      </c>
      <c r="C3128" s="5387">
        <v>23.53</v>
      </c>
      <c r="D3128" s="5832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59"/>
      <c r="L3128" s="5860">
        <v>0</v>
      </c>
      <c r="M3128" s="5860">
        <v>0</v>
      </c>
      <c r="N3128" s="5861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42"/>
    </row>
    <row r="3129" spans="1:29">
      <c r="A3129" s="5384">
        <v>42244</v>
      </c>
      <c r="B3129" s="5387">
        <v>20.081692501921356</v>
      </c>
      <c r="C3129" s="5387">
        <v>23.3</v>
      </c>
      <c r="D3129" s="5832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59"/>
      <c r="L3129" s="5860">
        <v>0</v>
      </c>
      <c r="M3129" s="5860">
        <v>0</v>
      </c>
      <c r="N3129" s="5861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42"/>
    </row>
    <row r="3130" spans="1:29">
      <c r="A3130" s="5384">
        <v>42247</v>
      </c>
      <c r="B3130" s="5387">
        <v>21.790434920538477</v>
      </c>
      <c r="C3130" s="5387">
        <v>23.29</v>
      </c>
      <c r="D3130" s="5832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59"/>
      <c r="L3130" s="5860">
        <v>0</v>
      </c>
      <c r="M3130" s="5860">
        <v>0</v>
      </c>
      <c r="N3130" s="5861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42"/>
    </row>
    <row r="3131" spans="1:29">
      <c r="A3131" s="5384">
        <v>42248</v>
      </c>
      <c r="B3131" s="5387">
        <v>22.105623082569036</v>
      </c>
      <c r="C3131" s="5387">
        <v>23.53</v>
      </c>
      <c r="D3131" s="5832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59"/>
      <c r="L3131" s="5860">
        <v>0</v>
      </c>
      <c r="M3131" s="5860">
        <v>0</v>
      </c>
      <c r="N3131" s="5861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42"/>
    </row>
    <row r="3132" spans="1:29">
      <c r="A3132" s="5384">
        <v>42249</v>
      </c>
      <c r="B3132" s="5387">
        <v>22.021647093762184</v>
      </c>
      <c r="C3132" s="5387">
        <v>23.54</v>
      </c>
      <c r="D3132" s="5832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59"/>
      <c r="L3132" s="5860">
        <v>0</v>
      </c>
      <c r="M3132" s="5860">
        <v>0</v>
      </c>
      <c r="N3132" s="5861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42"/>
    </row>
    <row r="3133" spans="1:29">
      <c r="A3133" s="5384">
        <v>42250</v>
      </c>
      <c r="B3133" s="5387">
        <v>22.611959198849064</v>
      </c>
      <c r="C3133" s="5387">
        <v>23.74</v>
      </c>
      <c r="D3133" s="5832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59"/>
      <c r="L3133" s="5860">
        <v>0</v>
      </c>
      <c r="M3133" s="5860">
        <v>0</v>
      </c>
      <c r="N3133" s="5861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42"/>
    </row>
    <row r="3134" spans="1:29">
      <c r="A3134" s="5384">
        <v>42251</v>
      </c>
      <c r="B3134" s="5387">
        <v>21.381157905423422</v>
      </c>
      <c r="C3134" s="5387">
        <v>22.9</v>
      </c>
      <c r="D3134" s="5832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59"/>
      <c r="L3134" s="5860">
        <v>0</v>
      </c>
      <c r="M3134" s="5860">
        <v>0</v>
      </c>
      <c r="N3134" s="5861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42"/>
    </row>
    <row r="3135" spans="1:29">
      <c r="A3135" s="5384">
        <v>42254</v>
      </c>
      <c r="B3135" s="5387">
        <v>21.956570232937729</v>
      </c>
      <c r="C3135" s="5387">
        <v>23.5</v>
      </c>
      <c r="D3135" s="5832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59"/>
      <c r="L3135" s="5860">
        <v>0</v>
      </c>
      <c r="M3135" s="5860">
        <v>0</v>
      </c>
      <c r="N3135" s="5861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42"/>
    </row>
    <row r="3136" spans="1:29">
      <c r="A3136" s="5384">
        <v>42255</v>
      </c>
      <c r="B3136" s="5387">
        <v>22.006687395476316</v>
      </c>
      <c r="C3136" s="5387">
        <v>23.53</v>
      </c>
      <c r="D3136" s="5832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59"/>
      <c r="L3136" s="5860">
        <v>0</v>
      </c>
      <c r="M3136" s="5860">
        <v>0</v>
      </c>
      <c r="N3136" s="5861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42"/>
    </row>
    <row r="3137" spans="1:29">
      <c r="A3137" s="5384">
        <v>42256</v>
      </c>
      <c r="B3137" s="5387">
        <v>20.122701309137213</v>
      </c>
      <c r="C3137" s="5387">
        <v>23.24</v>
      </c>
      <c r="D3137" s="5832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59"/>
      <c r="L3137" s="5860">
        <v>0</v>
      </c>
      <c r="M3137" s="5860">
        <v>0</v>
      </c>
      <c r="N3137" s="5861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42"/>
    </row>
    <row r="3138" spans="1:29">
      <c r="A3138" s="5384">
        <v>42257</v>
      </c>
      <c r="B3138" s="5387">
        <v>22.237243459238378</v>
      </c>
      <c r="C3138" s="5387">
        <v>23.08</v>
      </c>
      <c r="D3138" s="5832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59"/>
      <c r="L3138" s="5860">
        <v>0</v>
      </c>
      <c r="M3138" s="5860">
        <v>0</v>
      </c>
      <c r="N3138" s="5861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42"/>
    </row>
    <row r="3139" spans="1:29">
      <c r="A3139" s="5384">
        <v>42258</v>
      </c>
      <c r="B3139" s="5387">
        <v>22.905174192550639</v>
      </c>
      <c r="C3139" s="5387">
        <v>23.39</v>
      </c>
      <c r="D3139" s="5832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59"/>
      <c r="L3139" s="5860">
        <v>0</v>
      </c>
      <c r="M3139" s="5860">
        <v>0</v>
      </c>
      <c r="N3139" s="5861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42"/>
    </row>
    <row r="3140" spans="1:29">
      <c r="A3140" s="5384">
        <v>42261</v>
      </c>
      <c r="B3140" s="5387">
        <v>20.890818995619362</v>
      </c>
      <c r="C3140" s="5387">
        <v>23.32</v>
      </c>
      <c r="D3140" s="5832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59"/>
      <c r="L3140" s="5860">
        <v>0</v>
      </c>
      <c r="M3140" s="5860">
        <v>0</v>
      </c>
      <c r="N3140" s="5861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42"/>
    </row>
    <row r="3141" spans="1:29">
      <c r="A3141" s="5384">
        <v>42262</v>
      </c>
      <c r="B3141" s="5387">
        <v>22.126177254798048</v>
      </c>
      <c r="C3141" s="5387">
        <v>23.46</v>
      </c>
      <c r="D3141" s="5832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59"/>
      <c r="L3141" s="5860">
        <v>0</v>
      </c>
      <c r="M3141" s="5860">
        <v>0</v>
      </c>
      <c r="N3141" s="5861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42"/>
    </row>
    <row r="3142" spans="1:29">
      <c r="A3142" s="5384">
        <v>42263</v>
      </c>
      <c r="B3142" s="5387">
        <v>22.088643239062069</v>
      </c>
      <c r="C3142" s="5387">
        <v>23.55</v>
      </c>
      <c r="D3142" s="5832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59"/>
      <c r="L3142" s="5860">
        <v>0</v>
      </c>
      <c r="M3142" s="5860">
        <v>0</v>
      </c>
      <c r="N3142" s="5861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42"/>
    </row>
    <row r="3143" spans="1:29">
      <c r="A3143" s="5384">
        <v>42264</v>
      </c>
      <c r="B3143" s="5387">
        <v>22.571618182693626</v>
      </c>
      <c r="C3143" s="5387">
        <v>23.47</v>
      </c>
      <c r="D3143" s="5832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59"/>
      <c r="L3143" s="5860">
        <v>0</v>
      </c>
      <c r="M3143" s="5860">
        <v>0</v>
      </c>
      <c r="N3143" s="5861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42"/>
    </row>
    <row r="3144" spans="1:29">
      <c r="A3144" s="5384">
        <v>42265</v>
      </c>
      <c r="B3144" s="5387">
        <v>16.337017021098376</v>
      </c>
      <c r="C3144" s="5387">
        <v>23.55</v>
      </c>
      <c r="D3144" s="5832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59"/>
      <c r="L3144" s="5860">
        <v>0</v>
      </c>
      <c r="M3144" s="5860">
        <v>0</v>
      </c>
      <c r="N3144" s="5861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42"/>
    </row>
    <row r="3145" spans="1:29">
      <c r="A3145" s="5384">
        <v>42268</v>
      </c>
      <c r="B3145" s="5387">
        <v>21.589180860850469</v>
      </c>
      <c r="C3145" s="5387">
        <v>23.42</v>
      </c>
      <c r="D3145" s="5832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59"/>
      <c r="L3145" s="5860">
        <v>0</v>
      </c>
      <c r="M3145" s="5860">
        <v>0</v>
      </c>
      <c r="N3145" s="5861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42"/>
    </row>
    <row r="3146" spans="1:29">
      <c r="A3146" s="5384">
        <v>42269</v>
      </c>
      <c r="B3146" s="5387">
        <v>22.240697618903074</v>
      </c>
      <c r="C3146" s="5387">
        <v>23.47</v>
      </c>
      <c r="D3146" s="5832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59"/>
      <c r="L3146" s="5860">
        <v>0</v>
      </c>
      <c r="M3146" s="5860">
        <v>0</v>
      </c>
      <c r="N3146" s="5861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42"/>
    </row>
    <row r="3147" spans="1:29">
      <c r="A3147" s="5384">
        <v>42270</v>
      </c>
      <c r="B3147" s="5387">
        <v>22.455902616614694</v>
      </c>
      <c r="C3147" s="5387">
        <v>23.54</v>
      </c>
      <c r="D3147" s="5832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59"/>
      <c r="L3147" s="5860">
        <v>0</v>
      </c>
      <c r="M3147" s="5860">
        <v>0</v>
      </c>
      <c r="N3147" s="5861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42"/>
    </row>
    <row r="3148" spans="1:29">
      <c r="A3148" s="5384">
        <v>42271</v>
      </c>
      <c r="B3148" s="5387">
        <v>22.075458043246986</v>
      </c>
      <c r="C3148" s="5387">
        <v>23.54</v>
      </c>
      <c r="D3148" s="5832"/>
      <c r="E3148" s="5387">
        <v>21.35</v>
      </c>
      <c r="F3148" s="5387">
        <v>1.9070995238095236</v>
      </c>
      <c r="G3148" s="5387">
        <v>1.86</v>
      </c>
      <c r="H3148" s="5387" t="s">
        <v>2454</v>
      </c>
      <c r="I3148" s="5385">
        <v>21.25</v>
      </c>
      <c r="J3148" s="5385">
        <v>21.4375</v>
      </c>
      <c r="K3148" s="5859"/>
      <c r="L3148" s="5860">
        <v>0</v>
      </c>
      <c r="M3148" s="5860">
        <v>0</v>
      </c>
      <c r="N3148" s="5861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42"/>
    </row>
    <row r="3149" spans="1:29">
      <c r="A3149" s="5384">
        <v>42272</v>
      </c>
      <c r="B3149" s="5387">
        <v>21.617342190862992</v>
      </c>
      <c r="C3149" s="5387">
        <v>23.2</v>
      </c>
      <c r="D3149" s="5832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59"/>
      <c r="L3149" s="5860">
        <v>0</v>
      </c>
      <c r="M3149" s="5860">
        <v>0</v>
      </c>
      <c r="N3149" s="5861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42"/>
    </row>
    <row r="3150" spans="1:29">
      <c r="A3150" s="5384">
        <v>42275</v>
      </c>
      <c r="B3150" s="5387">
        <v>20.246076530112369</v>
      </c>
      <c r="C3150" s="5387">
        <v>23.32</v>
      </c>
      <c r="D3150" s="5832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59"/>
      <c r="L3150" s="5860">
        <v>0</v>
      </c>
      <c r="M3150" s="5860">
        <v>0</v>
      </c>
      <c r="N3150" s="5861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42"/>
    </row>
    <row r="3151" spans="1:29">
      <c r="A3151" s="5384">
        <v>42276</v>
      </c>
      <c r="B3151" s="5387">
        <v>20.972311732456671</v>
      </c>
      <c r="C3151" s="5387">
        <v>23.47</v>
      </c>
      <c r="D3151" s="5832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59"/>
      <c r="L3151" s="5860">
        <v>0</v>
      </c>
      <c r="M3151" s="5860">
        <v>0</v>
      </c>
      <c r="N3151" s="5861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42"/>
    </row>
    <row r="3152" spans="1:29">
      <c r="A3152" s="5384">
        <v>42277</v>
      </c>
      <c r="B3152" s="5387">
        <v>21.617864284544993</v>
      </c>
      <c r="C3152" s="5387">
        <v>23.47</v>
      </c>
      <c r="D3152" s="5832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59"/>
      <c r="L3152" s="5860">
        <v>0</v>
      </c>
      <c r="M3152" s="5860">
        <v>0</v>
      </c>
      <c r="N3152" s="5861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42"/>
    </row>
    <row r="3153" spans="1:29">
      <c r="A3153" s="5384">
        <v>42278</v>
      </c>
      <c r="B3153" s="5387">
        <v>22.122013616858951</v>
      </c>
      <c r="C3153" s="5387">
        <v>23.18</v>
      </c>
      <c r="D3153" s="5832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59"/>
      <c r="L3153" s="5860">
        <v>0</v>
      </c>
      <c r="M3153" s="5860">
        <v>0</v>
      </c>
      <c r="N3153" s="5861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42"/>
    </row>
    <row r="3154" spans="1:29">
      <c r="A3154" s="5384">
        <v>42279</v>
      </c>
      <c r="B3154" s="5387">
        <v>22.112548117108275</v>
      </c>
      <c r="C3154" s="5387">
        <v>23.51</v>
      </c>
      <c r="D3154" s="5832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59"/>
      <c r="L3154" s="5860">
        <v>0</v>
      </c>
      <c r="M3154" s="5860">
        <v>0</v>
      </c>
      <c r="N3154" s="5861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42"/>
    </row>
    <row r="3155" spans="1:29">
      <c r="A3155" s="5384">
        <v>42282</v>
      </c>
      <c r="B3155" s="5387">
        <v>21.317902224593851</v>
      </c>
      <c r="C3155" s="5387">
        <v>23.19</v>
      </c>
      <c r="D3155" s="5832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59"/>
      <c r="L3155" s="5860">
        <v>0</v>
      </c>
      <c r="M3155" s="5860">
        <v>0</v>
      </c>
      <c r="N3155" s="5861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42"/>
    </row>
    <row r="3156" spans="1:29">
      <c r="A3156" s="5384">
        <v>42283</v>
      </c>
      <c r="B3156" s="5387">
        <v>22.333891457344766</v>
      </c>
      <c r="C3156" s="5387">
        <v>23.54</v>
      </c>
      <c r="D3156" s="5832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59"/>
      <c r="L3156" s="5860">
        <v>0</v>
      </c>
      <c r="M3156" s="5860">
        <v>0</v>
      </c>
      <c r="N3156" s="5861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42"/>
    </row>
    <row r="3157" spans="1:29">
      <c r="A3157" s="5384">
        <v>42284</v>
      </c>
      <c r="B3157" s="5387">
        <v>21.775977332434465</v>
      </c>
      <c r="C3157" s="5387">
        <v>23.45</v>
      </c>
      <c r="D3157" s="5832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59"/>
      <c r="L3157" s="5860">
        <v>0</v>
      </c>
      <c r="M3157" s="5860">
        <v>0</v>
      </c>
      <c r="N3157" s="5861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42"/>
    </row>
    <row r="3158" spans="1:29">
      <c r="A3158" s="5384">
        <v>42285</v>
      </c>
      <c r="B3158" s="5387">
        <v>22.486279420565047</v>
      </c>
      <c r="C3158" s="5387">
        <v>24.55</v>
      </c>
      <c r="D3158" s="5832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59"/>
      <c r="L3158" s="5860">
        <v>0</v>
      </c>
      <c r="M3158" s="5860">
        <v>0</v>
      </c>
      <c r="N3158" s="5861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42"/>
    </row>
    <row r="3159" spans="1:29">
      <c r="A3159" s="5384">
        <v>42286</v>
      </c>
      <c r="B3159" s="5387">
        <v>20.146480139664664</v>
      </c>
      <c r="C3159" s="5387">
        <v>23.21</v>
      </c>
      <c r="D3159" s="5832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59"/>
      <c r="L3159" s="5860">
        <v>0</v>
      </c>
      <c r="M3159" s="5860">
        <v>0</v>
      </c>
      <c r="N3159" s="5861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42"/>
    </row>
    <row r="3160" spans="1:29">
      <c r="A3160" s="5384">
        <v>42290</v>
      </c>
      <c r="B3160" s="5387">
        <v>21.932758959764257</v>
      </c>
      <c r="C3160" s="5387">
        <v>23.21</v>
      </c>
      <c r="D3160" s="5832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59"/>
      <c r="L3160" s="5860">
        <v>0</v>
      </c>
      <c r="M3160" s="5860">
        <v>0</v>
      </c>
      <c r="N3160" s="5861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42"/>
    </row>
    <row r="3161" spans="1:29">
      <c r="A3161" s="5384">
        <v>42291</v>
      </c>
      <c r="B3161" s="5387">
        <v>20.800902898217888</v>
      </c>
      <c r="C3161" s="5387">
        <v>23.31</v>
      </c>
      <c r="D3161" s="5832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59"/>
      <c r="L3161" s="5860">
        <v>0</v>
      </c>
      <c r="M3161" s="5860">
        <v>0</v>
      </c>
      <c r="N3161" s="5861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42"/>
    </row>
    <row r="3162" spans="1:29">
      <c r="A3162" s="5384">
        <v>42292</v>
      </c>
      <c r="B3162" s="5387">
        <v>22.414572003679773</v>
      </c>
      <c r="C3162" s="5387">
        <v>23.48</v>
      </c>
      <c r="D3162" s="5832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59"/>
      <c r="L3162" s="5860">
        <v>0</v>
      </c>
      <c r="M3162" s="5860">
        <v>0</v>
      </c>
      <c r="N3162" s="5861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42"/>
    </row>
    <row r="3163" spans="1:29">
      <c r="A3163" s="5384">
        <v>42293</v>
      </c>
      <c r="B3163" s="5387">
        <v>23.131878428936474</v>
      </c>
      <c r="C3163" s="5387">
        <v>23.64</v>
      </c>
      <c r="D3163" s="5832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59"/>
      <c r="L3163" s="5860">
        <v>0</v>
      </c>
      <c r="M3163" s="5860">
        <v>0</v>
      </c>
      <c r="N3163" s="5861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42"/>
    </row>
    <row r="3164" spans="1:29">
      <c r="A3164" s="5384">
        <v>42296</v>
      </c>
      <c r="B3164" s="5387">
        <v>17.845040497735834</v>
      </c>
      <c r="C3164" s="5387">
        <v>23.36</v>
      </c>
      <c r="D3164" s="5832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59"/>
      <c r="L3164" s="5860">
        <v>0</v>
      </c>
      <c r="M3164" s="5860">
        <v>0</v>
      </c>
      <c r="N3164" s="5861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42"/>
    </row>
    <row r="3165" spans="1:29">
      <c r="A3165" s="5384">
        <v>42297</v>
      </c>
      <c r="B3165" s="5387">
        <v>22.477303612918124</v>
      </c>
      <c r="C3165" s="5387">
        <v>23.6</v>
      </c>
      <c r="D3165" s="5832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59"/>
      <c r="L3165" s="5860">
        <v>0</v>
      </c>
      <c r="M3165" s="5860">
        <v>0</v>
      </c>
      <c r="N3165" s="5861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42"/>
    </row>
    <row r="3166" spans="1:29">
      <c r="A3166" s="5384">
        <v>42298</v>
      </c>
      <c r="B3166" s="5387">
        <v>22.176796153163817</v>
      </c>
      <c r="C3166" s="5387">
        <v>23.53</v>
      </c>
      <c r="D3166" s="5832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59"/>
      <c r="L3166" s="5860">
        <v>0</v>
      </c>
      <c r="M3166" s="5860">
        <v>0</v>
      </c>
      <c r="N3166" s="5861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42"/>
    </row>
    <row r="3167" spans="1:29">
      <c r="A3167" s="5384">
        <v>42299</v>
      </c>
      <c r="B3167" s="5387">
        <v>22.047502650207566</v>
      </c>
      <c r="C3167" s="5387">
        <v>23.52</v>
      </c>
      <c r="D3167" s="5832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59"/>
      <c r="L3167" s="5860">
        <v>0</v>
      </c>
      <c r="M3167" s="5860">
        <v>0</v>
      </c>
      <c r="N3167" s="5861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42"/>
    </row>
    <row r="3168" spans="1:29">
      <c r="A3168" s="5384">
        <v>42300</v>
      </c>
      <c r="B3168" s="5387">
        <v>22.54257569487762</v>
      </c>
      <c r="C3168" s="5387">
        <v>23.61</v>
      </c>
      <c r="D3168" s="5832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59"/>
      <c r="L3168" s="5860">
        <v>0</v>
      </c>
      <c r="M3168" s="5860">
        <v>0</v>
      </c>
      <c r="N3168" s="5861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42"/>
    </row>
    <row r="3169" spans="1:29">
      <c r="A3169" s="5384">
        <v>42303</v>
      </c>
      <c r="B3169" s="5387">
        <v>21.934827563969538</v>
      </c>
      <c r="C3169" s="5387">
        <v>23.3</v>
      </c>
      <c r="D3169" s="5832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59"/>
      <c r="L3169" s="5860">
        <v>0</v>
      </c>
      <c r="M3169" s="5860">
        <v>0</v>
      </c>
      <c r="N3169" s="5861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42"/>
    </row>
    <row r="3170" spans="1:29">
      <c r="A3170" s="5384">
        <v>42304</v>
      </c>
      <c r="B3170" s="5387">
        <v>22.241876455788088</v>
      </c>
      <c r="C3170" s="5387">
        <v>23.31</v>
      </c>
      <c r="D3170" s="5832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59"/>
      <c r="L3170" s="5860">
        <v>0</v>
      </c>
      <c r="M3170" s="5860">
        <v>0</v>
      </c>
      <c r="N3170" s="5861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42"/>
    </row>
    <row r="3171" spans="1:29">
      <c r="A3171" s="5384">
        <v>42305</v>
      </c>
      <c r="B3171" s="5387">
        <v>20.707661202934396</v>
      </c>
      <c r="C3171" s="5387">
        <v>23.28</v>
      </c>
      <c r="D3171" s="5832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59"/>
      <c r="L3171" s="5860">
        <v>0</v>
      </c>
      <c r="M3171" s="5860">
        <v>0</v>
      </c>
      <c r="N3171" s="5861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42"/>
    </row>
    <row r="3172" spans="1:29">
      <c r="A3172" s="5384">
        <v>42306</v>
      </c>
      <c r="B3172" s="5387">
        <v>22.410608140383303</v>
      </c>
      <c r="C3172" s="5387">
        <v>23.55</v>
      </c>
      <c r="D3172" s="5832"/>
      <c r="E3172" s="5387">
        <v>21.61</v>
      </c>
      <c r="F3172" s="5387">
        <v>1.9513735343383583</v>
      </c>
      <c r="G3172" s="5387">
        <v>1.9</v>
      </c>
      <c r="H3172" s="5387" t="s">
        <v>2454</v>
      </c>
      <c r="I3172" s="5385">
        <v>19.25</v>
      </c>
      <c r="J3172" s="5385">
        <v>22.5625</v>
      </c>
      <c r="K3172" s="5859"/>
      <c r="L3172" s="5860">
        <v>0</v>
      </c>
      <c r="M3172" s="5860">
        <v>0</v>
      </c>
      <c r="N3172" s="5861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42"/>
    </row>
    <row r="3173" spans="1:29">
      <c r="A3173" s="5384">
        <v>42307</v>
      </c>
      <c r="B3173" s="5387">
        <v>23.08954194697835</v>
      </c>
      <c r="C3173" s="5387">
        <v>23.7</v>
      </c>
      <c r="D3173" s="5832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59"/>
      <c r="L3173" s="5860">
        <v>0</v>
      </c>
      <c r="M3173" s="5860">
        <v>0</v>
      </c>
      <c r="N3173" s="5861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42"/>
    </row>
    <row r="3174" spans="1:29">
      <c r="A3174" s="5384">
        <v>42310</v>
      </c>
      <c r="B3174" s="5387">
        <v>23.550862879662475</v>
      </c>
      <c r="C3174" s="5387">
        <v>25.94</v>
      </c>
      <c r="D3174" s="5832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59"/>
      <c r="L3174" s="5860">
        <v>0</v>
      </c>
      <c r="M3174" s="5860">
        <v>0</v>
      </c>
      <c r="N3174" s="5861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42"/>
    </row>
    <row r="3175" spans="1:29">
      <c r="A3175" s="5384">
        <v>42311</v>
      </c>
      <c r="B3175" s="5387">
        <v>24.838430917343736</v>
      </c>
      <c r="C3175" s="5387">
        <v>26.3</v>
      </c>
      <c r="D3175" s="5832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59"/>
      <c r="L3175" s="5860">
        <v>0</v>
      </c>
      <c r="M3175" s="5860">
        <v>0</v>
      </c>
      <c r="N3175" s="5861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42"/>
    </row>
    <row r="3176" spans="1:29">
      <c r="A3176" s="5384">
        <v>42312</v>
      </c>
      <c r="B3176" s="5387">
        <v>23.356188019732087</v>
      </c>
      <c r="C3176" s="5387">
        <v>25.43</v>
      </c>
      <c r="D3176" s="5832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59"/>
      <c r="L3176" s="5860">
        <v>0</v>
      </c>
      <c r="M3176" s="5860">
        <v>0</v>
      </c>
      <c r="N3176" s="5861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42"/>
    </row>
    <row r="3177" spans="1:29">
      <c r="A3177" s="5384">
        <v>42313</v>
      </c>
      <c r="B3177" s="5387">
        <v>23.560930187001698</v>
      </c>
      <c r="C3177" s="5387">
        <v>26.36</v>
      </c>
      <c r="D3177" s="5832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59"/>
      <c r="L3177" s="5860">
        <v>0</v>
      </c>
      <c r="M3177" s="5860">
        <v>0</v>
      </c>
      <c r="N3177" s="5861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42"/>
    </row>
    <row r="3178" spans="1:29">
      <c r="A3178" s="5384">
        <v>42317</v>
      </c>
      <c r="B3178" s="5387">
        <v>22.425117872304348</v>
      </c>
      <c r="C3178" s="5387">
        <v>25.98</v>
      </c>
      <c r="D3178" s="5832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59"/>
      <c r="L3178" s="5860">
        <v>0</v>
      </c>
      <c r="M3178" s="5860">
        <v>0</v>
      </c>
      <c r="N3178" s="5861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42"/>
    </row>
    <row r="3179" spans="1:29">
      <c r="A3179" s="5384">
        <v>42318</v>
      </c>
      <c r="B3179" s="5387">
        <v>24.6499528320658</v>
      </c>
      <c r="C3179" s="5387">
        <v>26.27</v>
      </c>
      <c r="D3179" s="5832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59"/>
      <c r="L3179" s="5860">
        <v>0</v>
      </c>
      <c r="M3179" s="5860">
        <v>0</v>
      </c>
      <c r="N3179" s="5861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42"/>
    </row>
    <row r="3180" spans="1:29">
      <c r="A3180" s="5384">
        <v>42319</v>
      </c>
      <c r="B3180" s="5387">
        <v>24.413409371435691</v>
      </c>
      <c r="C3180" s="5387">
        <v>26.3</v>
      </c>
      <c r="D3180" s="5832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59"/>
      <c r="L3180" s="5860">
        <v>0</v>
      </c>
      <c r="M3180" s="5860">
        <v>0</v>
      </c>
      <c r="N3180" s="5861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42"/>
    </row>
    <row r="3181" spans="1:29">
      <c r="A3181" s="5384">
        <v>42320</v>
      </c>
      <c r="B3181" s="5387">
        <v>24.261546998062357</v>
      </c>
      <c r="C3181" s="5387">
        <v>26.19</v>
      </c>
      <c r="D3181" s="5832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59"/>
      <c r="L3181" s="5860">
        <v>0</v>
      </c>
      <c r="M3181" s="5860">
        <v>0</v>
      </c>
      <c r="N3181" s="5861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42"/>
    </row>
    <row r="3182" spans="1:29">
      <c r="A3182" s="5384">
        <v>42321</v>
      </c>
      <c r="B3182" s="5387">
        <v>23.497792586712134</v>
      </c>
      <c r="C3182" s="5387">
        <v>25.56</v>
      </c>
      <c r="D3182" s="5832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59"/>
      <c r="L3182" s="5860">
        <v>0</v>
      </c>
      <c r="M3182" s="5860">
        <v>0</v>
      </c>
      <c r="N3182" s="5861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42"/>
    </row>
    <row r="3183" spans="1:29">
      <c r="A3183" s="5384">
        <v>42324</v>
      </c>
      <c r="B3183" s="5387">
        <v>24.007136241365703</v>
      </c>
      <c r="C3183" s="5387">
        <v>26.01</v>
      </c>
      <c r="D3183" s="5832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59"/>
      <c r="L3183" s="5860">
        <v>0</v>
      </c>
      <c r="M3183" s="5860">
        <v>0</v>
      </c>
      <c r="N3183" s="5861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42"/>
    </row>
    <row r="3184" spans="1:29">
      <c r="A3184" s="5384">
        <v>42325</v>
      </c>
      <c r="B3184" s="5387">
        <v>25.195910980720516</v>
      </c>
      <c r="C3184" s="5387">
        <v>26.31</v>
      </c>
      <c r="D3184" s="5832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59"/>
      <c r="L3184" s="5860">
        <v>0</v>
      </c>
      <c r="M3184" s="5860">
        <v>0</v>
      </c>
      <c r="N3184" s="5861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42"/>
    </row>
    <row r="3185" spans="1:29">
      <c r="A3185" s="5384">
        <v>42326</v>
      </c>
      <c r="B3185" s="5387">
        <v>17.854044055051489</v>
      </c>
      <c r="C3185" s="5387">
        <v>26.06</v>
      </c>
      <c r="D3185" s="5832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59"/>
      <c r="L3185" s="5860">
        <v>0</v>
      </c>
      <c r="M3185" s="5860">
        <v>0</v>
      </c>
      <c r="N3185" s="5861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42"/>
    </row>
    <row r="3186" spans="1:29">
      <c r="A3186" s="5384">
        <v>42327</v>
      </c>
      <c r="B3186" s="5387">
        <v>24.515072247433828</v>
      </c>
      <c r="C3186" s="5387">
        <v>26.18</v>
      </c>
      <c r="D3186" s="5832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59"/>
      <c r="L3186" s="5860">
        <v>0</v>
      </c>
      <c r="M3186" s="5860">
        <v>0</v>
      </c>
      <c r="N3186" s="5861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42"/>
    </row>
    <row r="3187" spans="1:29">
      <c r="A3187" s="5384">
        <v>42328</v>
      </c>
      <c r="B3187" s="5387">
        <v>24.484273229251603</v>
      </c>
      <c r="C3187" s="5387">
        <v>26.12</v>
      </c>
      <c r="D3187" s="5832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59"/>
      <c r="L3187" s="5860">
        <v>0</v>
      </c>
      <c r="M3187" s="5860">
        <v>0</v>
      </c>
      <c r="N3187" s="5861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42"/>
    </row>
    <row r="3188" spans="1:29">
      <c r="A3188" s="5384">
        <v>42331</v>
      </c>
      <c r="B3188" s="5387">
        <v>25.627164923128738</v>
      </c>
      <c r="C3188" s="5387">
        <v>27.01</v>
      </c>
      <c r="D3188" s="5832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59"/>
      <c r="L3188" s="5860">
        <v>0</v>
      </c>
      <c r="M3188" s="5860">
        <v>0</v>
      </c>
      <c r="N3188" s="5861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42"/>
    </row>
    <row r="3189" spans="1:29">
      <c r="A3189" s="5384">
        <v>42332</v>
      </c>
      <c r="B3189" s="5387">
        <v>24.708532297160151</v>
      </c>
      <c r="C3189" s="5387">
        <v>26.06</v>
      </c>
      <c r="D3189" s="5832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59"/>
      <c r="L3189" s="5860">
        <v>0</v>
      </c>
      <c r="M3189" s="5860">
        <v>0</v>
      </c>
      <c r="N3189" s="5861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42"/>
    </row>
    <row r="3190" spans="1:29">
      <c r="A3190" s="5384">
        <v>42333</v>
      </c>
      <c r="B3190" s="5387">
        <v>24.581822720096572</v>
      </c>
      <c r="C3190" s="5387">
        <v>25.98</v>
      </c>
      <c r="D3190" s="5832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59"/>
      <c r="L3190" s="5860">
        <v>0</v>
      </c>
      <c r="M3190" s="5860">
        <v>0</v>
      </c>
      <c r="N3190" s="5861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42"/>
    </row>
    <row r="3191" spans="1:29">
      <c r="A3191" s="5384">
        <v>42334</v>
      </c>
      <c r="B3191" s="5387">
        <v>25.145483453319244</v>
      </c>
      <c r="C3191" s="5387">
        <v>26.27</v>
      </c>
      <c r="D3191" s="5832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59"/>
      <c r="L3191" s="5860">
        <v>0</v>
      </c>
      <c r="M3191" s="5860">
        <v>0</v>
      </c>
      <c r="N3191" s="5861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42"/>
    </row>
    <row r="3192" spans="1:29">
      <c r="A3192" s="5384">
        <v>42338</v>
      </c>
      <c r="B3192" s="5387">
        <v>22.62638172564353</v>
      </c>
      <c r="C3192" s="5387">
        <v>25.85</v>
      </c>
      <c r="D3192" s="5832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59"/>
      <c r="L3192" s="5860">
        <v>0</v>
      </c>
      <c r="M3192" s="5860">
        <v>0</v>
      </c>
      <c r="N3192" s="5861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42"/>
    </row>
    <row r="3193" spans="1:29">
      <c r="A3193" s="5384">
        <v>42339</v>
      </c>
      <c r="B3193" s="5387">
        <v>25.570864909675407</v>
      </c>
      <c r="C3193" s="5387">
        <v>26.27</v>
      </c>
      <c r="D3193" s="5832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59"/>
      <c r="L3193" s="5860">
        <v>0</v>
      </c>
      <c r="M3193" s="5860">
        <v>0</v>
      </c>
      <c r="N3193" s="5861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42"/>
    </row>
    <row r="3194" spans="1:29">
      <c r="A3194" s="5384">
        <v>42340</v>
      </c>
      <c r="B3194" s="5387">
        <v>24.877865918344767</v>
      </c>
      <c r="C3194" s="5387">
        <v>26.24</v>
      </c>
      <c r="D3194" s="5832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59"/>
      <c r="L3194" s="5860">
        <v>0</v>
      </c>
      <c r="M3194" s="5860">
        <v>0</v>
      </c>
      <c r="N3194" s="5861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42"/>
    </row>
    <row r="3195" spans="1:29">
      <c r="A3195" s="5384">
        <v>42341</v>
      </c>
      <c r="B3195" s="5387">
        <v>25.181712046876502</v>
      </c>
      <c r="C3195" s="5387">
        <v>25.83</v>
      </c>
      <c r="D3195" s="5832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59"/>
      <c r="L3195" s="5860">
        <v>0</v>
      </c>
      <c r="M3195" s="5860">
        <v>0</v>
      </c>
      <c r="N3195" s="5861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42"/>
    </row>
    <row r="3196" spans="1:29">
      <c r="A3196" s="5384">
        <v>42342</v>
      </c>
      <c r="B3196" s="5387">
        <v>23.824811608059385</v>
      </c>
      <c r="C3196" s="5387">
        <v>24.54</v>
      </c>
      <c r="D3196" s="5832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59"/>
      <c r="L3196" s="5860">
        <v>0</v>
      </c>
      <c r="M3196" s="5860">
        <v>0</v>
      </c>
      <c r="N3196" s="5861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42"/>
    </row>
    <row r="3197" spans="1:29">
      <c r="A3197" s="5384">
        <v>42347</v>
      </c>
      <c r="B3197" s="5387">
        <v>23.22460963273852</v>
      </c>
      <c r="C3197" s="5387">
        <v>25.74</v>
      </c>
      <c r="D3197" s="5832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59"/>
      <c r="L3197" s="5860">
        <v>0</v>
      </c>
      <c r="M3197" s="5860">
        <v>0</v>
      </c>
      <c r="N3197" s="5861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42"/>
    </row>
    <row r="3198" spans="1:29">
      <c r="A3198" s="5384">
        <v>42348</v>
      </c>
      <c r="B3198" s="5387">
        <v>24.671025730461857</v>
      </c>
      <c r="C3198" s="5387">
        <v>26.26</v>
      </c>
      <c r="D3198" s="5832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59"/>
      <c r="L3198" s="5860">
        <v>0</v>
      </c>
      <c r="M3198" s="5860">
        <v>0</v>
      </c>
      <c r="N3198" s="5861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42"/>
    </row>
    <row r="3199" spans="1:29">
      <c r="A3199" s="5384">
        <v>42349</v>
      </c>
      <c r="B3199" s="5387">
        <v>25.011309105002162</v>
      </c>
      <c r="C3199" s="5387">
        <v>26.31</v>
      </c>
      <c r="D3199" s="5832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59"/>
      <c r="L3199" s="5860">
        <v>0</v>
      </c>
      <c r="M3199" s="5860">
        <v>0</v>
      </c>
      <c r="N3199" s="5861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42"/>
    </row>
    <row r="3200" spans="1:29">
      <c r="A3200" s="5384">
        <v>42352</v>
      </c>
      <c r="B3200" s="5387">
        <v>23.974831073644506</v>
      </c>
      <c r="C3200" s="5387">
        <v>25.67</v>
      </c>
      <c r="D3200" s="5832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59"/>
      <c r="L3200" s="5860">
        <v>0</v>
      </c>
      <c r="M3200" s="5860">
        <v>0</v>
      </c>
      <c r="N3200" s="5861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42"/>
    </row>
    <row r="3201" spans="1:29">
      <c r="A3201" s="5384">
        <v>42353</v>
      </c>
      <c r="B3201" s="5387">
        <v>24.887557315469316</v>
      </c>
      <c r="C3201" s="5387">
        <v>26.31</v>
      </c>
      <c r="D3201" s="5832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59"/>
      <c r="L3201" s="5860">
        <v>0</v>
      </c>
      <c r="M3201" s="5860">
        <v>0</v>
      </c>
      <c r="N3201" s="5861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42"/>
    </row>
    <row r="3202" spans="1:29">
      <c r="A3202" s="5384">
        <v>42354</v>
      </c>
      <c r="B3202" s="5387">
        <v>27.657127861103799</v>
      </c>
      <c r="C3202" s="5387">
        <v>26.99</v>
      </c>
      <c r="D3202" s="5832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59"/>
      <c r="L3202" s="5860">
        <v>0</v>
      </c>
      <c r="M3202" s="5860">
        <v>0</v>
      </c>
      <c r="N3202" s="5861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42"/>
    </row>
    <row r="3203" spans="1:29">
      <c r="A3203" s="5384">
        <v>42355</v>
      </c>
      <c r="B3203" s="5387">
        <v>28.9927907134904</v>
      </c>
      <c r="C3203" s="5387">
        <v>26.93</v>
      </c>
      <c r="D3203" s="5832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59"/>
      <c r="L3203" s="5860">
        <v>0</v>
      </c>
      <c r="M3203" s="5860">
        <v>0</v>
      </c>
      <c r="N3203" s="5861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42"/>
    </row>
    <row r="3204" spans="1:29">
      <c r="A3204" s="5384">
        <v>42356</v>
      </c>
      <c r="B3204" s="5387">
        <v>28.981724248075256</v>
      </c>
      <c r="C3204" s="5387">
        <v>27.98</v>
      </c>
      <c r="D3204" s="5832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59"/>
      <c r="L3204" s="5860">
        <v>0</v>
      </c>
      <c r="M3204" s="5860">
        <v>0</v>
      </c>
      <c r="N3204" s="5861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42"/>
    </row>
    <row r="3205" spans="1:29">
      <c r="A3205" s="5384">
        <v>42359</v>
      </c>
      <c r="B3205" s="5387">
        <v>25.523796346680655</v>
      </c>
      <c r="C3205" s="5387">
        <v>28.41</v>
      </c>
      <c r="D3205" s="5832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59"/>
      <c r="L3205" s="5860">
        <v>0</v>
      </c>
      <c r="M3205" s="5860">
        <v>0</v>
      </c>
      <c r="N3205" s="5861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42"/>
    </row>
    <row r="3206" spans="1:29">
      <c r="A3206" s="5384">
        <v>42360</v>
      </c>
      <c r="B3206" s="5387">
        <v>29.959856963167518</v>
      </c>
      <c r="C3206" s="5387">
        <v>28.39</v>
      </c>
      <c r="D3206" s="5832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59"/>
      <c r="L3206" s="5860">
        <v>0</v>
      </c>
      <c r="M3206" s="5860">
        <v>0</v>
      </c>
      <c r="N3206" s="5861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42"/>
    </row>
    <row r="3207" spans="1:29">
      <c r="A3207" s="5384">
        <v>42361</v>
      </c>
      <c r="B3207" s="5387">
        <v>30.217206364264523</v>
      </c>
      <c r="C3207" s="5387">
        <v>28.72</v>
      </c>
      <c r="D3207" s="5832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59"/>
      <c r="L3207" s="5860">
        <v>0</v>
      </c>
      <c r="M3207" s="5860">
        <v>0</v>
      </c>
      <c r="N3207" s="5861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42"/>
    </row>
    <row r="3208" spans="1:29">
      <c r="A3208" s="5384">
        <v>42362</v>
      </c>
      <c r="B3208" s="5387">
        <v>30.24402060941523</v>
      </c>
      <c r="C3208" s="5387">
        <v>28.04</v>
      </c>
      <c r="D3208" s="5832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59"/>
      <c r="L3208" s="5860">
        <v>0</v>
      </c>
      <c r="M3208" s="5860">
        <v>0</v>
      </c>
      <c r="N3208" s="5861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42"/>
    </row>
    <row r="3209" spans="1:29">
      <c r="A3209" s="5384">
        <v>42366</v>
      </c>
      <c r="B3209" s="5387">
        <v>28.443859729644615</v>
      </c>
      <c r="C3209" s="5387">
        <v>27.68</v>
      </c>
      <c r="D3209" s="5832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59"/>
      <c r="L3209" s="5860">
        <v>0</v>
      </c>
      <c r="M3209" s="5860">
        <v>0</v>
      </c>
      <c r="N3209" s="5861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42"/>
    </row>
    <row r="3210" spans="1:29">
      <c r="A3210" s="5384">
        <v>42367</v>
      </c>
      <c r="B3210" s="5387">
        <v>29.000435550068268</v>
      </c>
      <c r="C3210" s="5387">
        <v>28</v>
      </c>
      <c r="D3210" s="5832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59"/>
      <c r="L3210" s="5860">
        <v>0</v>
      </c>
      <c r="M3210" s="5860">
        <v>0</v>
      </c>
      <c r="N3210" s="5861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42"/>
    </row>
    <row r="3211" spans="1:29">
      <c r="A3211" s="5384">
        <v>42368</v>
      </c>
      <c r="B3211" s="5387">
        <v>27.992940544568228</v>
      </c>
      <c r="C3211" s="5387">
        <v>27.31</v>
      </c>
      <c r="D3211" s="5832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59"/>
      <c r="L3211" s="5860">
        <v>0</v>
      </c>
      <c r="M3211" s="5860">
        <v>0</v>
      </c>
      <c r="N3211" s="5861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42"/>
    </row>
    <row r="3212" spans="1:29">
      <c r="A3212" s="5384">
        <v>42369</v>
      </c>
      <c r="B3212" s="5387">
        <v>26.25513185515554</v>
      </c>
      <c r="C3212" s="5387">
        <v>27.51</v>
      </c>
      <c r="D3212" s="5832"/>
      <c r="E3212" s="5387">
        <v>24.9</v>
      </c>
      <c r="F3212" s="5387">
        <v>2.6717262763195846</v>
      </c>
      <c r="G3212" s="5387">
        <v>2.64</v>
      </c>
      <c r="H3212" s="5387" t="s">
        <v>2454</v>
      </c>
      <c r="I3212" s="5385">
        <v>23.8125</v>
      </c>
      <c r="J3212" s="5385">
        <v>27.25</v>
      </c>
      <c r="K3212" s="5859"/>
      <c r="L3212" s="5860">
        <v>0</v>
      </c>
      <c r="M3212" s="5860">
        <v>0</v>
      </c>
      <c r="N3212" s="5861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42"/>
    </row>
    <row r="3213" spans="1:29">
      <c r="A3213" s="5384">
        <v>42373</v>
      </c>
      <c r="B3213" s="5387">
        <v>24.81954842540231</v>
      </c>
      <c r="C3213" s="5387">
        <v>25.9</v>
      </c>
      <c r="D3213" s="5832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59"/>
      <c r="L3213" s="5860">
        <v>0</v>
      </c>
      <c r="M3213" s="5860">
        <v>0</v>
      </c>
      <c r="N3213" s="5861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42"/>
    </row>
    <row r="3214" spans="1:29">
      <c r="A3214" s="5384">
        <v>42374</v>
      </c>
      <c r="B3214" s="5387">
        <v>27.568309991292555</v>
      </c>
      <c r="C3214" s="5387">
        <v>26.94</v>
      </c>
      <c r="D3214" s="5832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59"/>
      <c r="L3214" s="5860">
        <v>0</v>
      </c>
      <c r="M3214" s="5860">
        <v>0</v>
      </c>
      <c r="N3214" s="5861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42"/>
    </row>
    <row r="3215" spans="1:29">
      <c r="A3215" s="5384">
        <v>42375</v>
      </c>
      <c r="B3215" s="5387">
        <v>26.98780746261609</v>
      </c>
      <c r="C3215" s="5387">
        <v>26.9</v>
      </c>
      <c r="D3215" s="5832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59"/>
      <c r="L3215" s="5860">
        <v>0</v>
      </c>
      <c r="M3215" s="5860">
        <v>0</v>
      </c>
      <c r="N3215" s="5861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42"/>
    </row>
    <row r="3216" spans="1:29">
      <c r="A3216" s="5384">
        <v>42376</v>
      </c>
      <c r="B3216" s="5387">
        <v>26.265523294497765</v>
      </c>
      <c r="C3216" s="5387">
        <v>26.75</v>
      </c>
      <c r="D3216" s="5832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59"/>
      <c r="L3216" s="5860">
        <v>0</v>
      </c>
      <c r="M3216" s="5860">
        <v>0</v>
      </c>
      <c r="N3216" s="5861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42"/>
    </row>
    <row r="3217" spans="1:29">
      <c r="A3217" s="5384">
        <v>42377</v>
      </c>
      <c r="B3217" s="5387">
        <v>23.12633354563901</v>
      </c>
      <c r="C3217" s="5387">
        <v>25.73</v>
      </c>
      <c r="D3217" s="5832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59"/>
      <c r="L3217" s="5860">
        <v>0</v>
      </c>
      <c r="M3217" s="5860">
        <v>0</v>
      </c>
      <c r="N3217" s="5861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42"/>
    </row>
    <row r="3218" spans="1:29">
      <c r="A3218" s="5384">
        <v>42380</v>
      </c>
      <c r="B3218" s="5387">
        <v>26.536236089636919</v>
      </c>
      <c r="C3218" s="5387">
        <v>26.35</v>
      </c>
      <c r="D3218" s="5832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59"/>
      <c r="L3218" s="5860">
        <v>0</v>
      </c>
      <c r="M3218" s="5860">
        <v>0</v>
      </c>
      <c r="N3218" s="5861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42"/>
    </row>
    <row r="3219" spans="1:29">
      <c r="A3219" s="5384">
        <v>42381</v>
      </c>
      <c r="B3219" s="5387">
        <v>25.120692880945324</v>
      </c>
      <c r="C3219" s="5387">
        <v>26.13</v>
      </c>
      <c r="D3219" s="5832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59"/>
      <c r="L3219" s="5860">
        <v>0</v>
      </c>
      <c r="M3219" s="5860">
        <v>0</v>
      </c>
      <c r="N3219" s="5861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42"/>
    </row>
    <row r="3220" spans="1:29">
      <c r="A3220" s="5384">
        <v>42382</v>
      </c>
      <c r="B3220" s="5387">
        <v>24.150310013018704</v>
      </c>
      <c r="C3220" s="5387">
        <v>25.4</v>
      </c>
      <c r="D3220" s="5832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59"/>
      <c r="L3220" s="5860">
        <v>0</v>
      </c>
      <c r="M3220" s="5860">
        <v>0</v>
      </c>
      <c r="N3220" s="5861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42"/>
    </row>
    <row r="3221" spans="1:29">
      <c r="A3221" s="5384">
        <v>42383</v>
      </c>
      <c r="B3221" s="5387">
        <v>25.297410079069401</v>
      </c>
      <c r="C3221" s="5387">
        <v>25.6</v>
      </c>
      <c r="D3221" s="5832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59"/>
      <c r="L3221" s="5860">
        <v>0</v>
      </c>
      <c r="M3221" s="5860">
        <v>0</v>
      </c>
      <c r="N3221" s="5861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42"/>
    </row>
    <row r="3222" spans="1:29">
      <c r="A3222" s="5384">
        <v>42384</v>
      </c>
      <c r="B3222" s="5387">
        <v>25.998450585507339</v>
      </c>
      <c r="C3222" s="5387">
        <v>25.44</v>
      </c>
      <c r="D3222" s="5832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59"/>
      <c r="L3222" s="5860">
        <v>0</v>
      </c>
      <c r="M3222" s="5860">
        <v>0</v>
      </c>
      <c r="N3222" s="5861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42"/>
    </row>
    <row r="3223" spans="1:29">
      <c r="A3223" s="5384">
        <v>42387</v>
      </c>
      <c r="B3223" s="5387">
        <v>25.382297335502479</v>
      </c>
      <c r="C3223" s="5387">
        <v>25.21</v>
      </c>
      <c r="D3223" s="5832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59"/>
      <c r="L3223" s="5860">
        <v>0</v>
      </c>
      <c r="M3223" s="5860">
        <v>0</v>
      </c>
      <c r="N3223" s="5861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42"/>
    </row>
    <row r="3224" spans="1:29">
      <c r="A3224" s="5384">
        <v>42388</v>
      </c>
      <c r="B3224" s="5387">
        <v>26.40081552323193</v>
      </c>
      <c r="C3224" s="5387">
        <v>25.26</v>
      </c>
      <c r="D3224" s="5832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59"/>
      <c r="L3224" s="5860">
        <v>0</v>
      </c>
      <c r="M3224" s="5860">
        <v>0</v>
      </c>
      <c r="N3224" s="5861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42"/>
    </row>
    <row r="3225" spans="1:29">
      <c r="A3225" s="5384">
        <v>42389</v>
      </c>
      <c r="B3225" s="5387">
        <v>21.598828075941281</v>
      </c>
      <c r="C3225" s="5387">
        <v>25.32</v>
      </c>
      <c r="D3225" s="5832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59"/>
      <c r="L3225" s="5860">
        <v>0</v>
      </c>
      <c r="M3225" s="5860">
        <v>0</v>
      </c>
      <c r="N3225" s="5861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42"/>
    </row>
    <row r="3226" spans="1:29">
      <c r="A3226" s="5384">
        <v>42390</v>
      </c>
      <c r="B3226" s="5387">
        <v>26.646128467858485</v>
      </c>
      <c r="C3226" s="5387">
        <v>25.49</v>
      </c>
      <c r="D3226" s="5832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59"/>
      <c r="L3226" s="5860">
        <v>0</v>
      </c>
      <c r="M3226" s="5860">
        <v>0</v>
      </c>
      <c r="N3226" s="5861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42"/>
    </row>
    <row r="3227" spans="1:29">
      <c r="A3227" s="5384">
        <v>42391</v>
      </c>
      <c r="B3227" s="5387">
        <v>26.740062179724294</v>
      </c>
      <c r="C3227" s="5387">
        <v>25.12</v>
      </c>
      <c r="D3227" s="5832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59"/>
      <c r="L3227" s="5860">
        <v>0</v>
      </c>
      <c r="M3227" s="5860">
        <v>0</v>
      </c>
      <c r="N3227" s="5861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42"/>
    </row>
    <row r="3228" spans="1:29">
      <c r="A3228" s="5384">
        <v>42394</v>
      </c>
      <c r="B3228" s="5387">
        <v>26.106692089981514</v>
      </c>
      <c r="C3228" s="5387">
        <v>24.97</v>
      </c>
      <c r="D3228" s="5832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59"/>
      <c r="L3228" s="5860">
        <v>0</v>
      </c>
      <c r="M3228" s="5860">
        <v>0</v>
      </c>
      <c r="N3228" s="5861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42"/>
    </row>
    <row r="3229" spans="1:29">
      <c r="A3229" s="5384">
        <v>42395</v>
      </c>
      <c r="B3229" s="5387">
        <v>27.355879406947885</v>
      </c>
      <c r="C3229" s="5387">
        <v>25.13</v>
      </c>
      <c r="D3229" s="5832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59"/>
      <c r="L3229" s="5860">
        <v>0</v>
      </c>
      <c r="M3229" s="5860">
        <v>0</v>
      </c>
      <c r="N3229" s="5861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42"/>
    </row>
    <row r="3230" spans="1:29">
      <c r="A3230" s="5384">
        <v>42396</v>
      </c>
      <c r="B3230" s="5387">
        <v>25.593066160628499</v>
      </c>
      <c r="C3230" s="5387">
        <v>24.69</v>
      </c>
      <c r="D3230" s="5832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59"/>
      <c r="L3230" s="5860">
        <v>0</v>
      </c>
      <c r="M3230" s="5860">
        <v>0</v>
      </c>
      <c r="N3230" s="5861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42"/>
    </row>
    <row r="3231" spans="1:29">
      <c r="A3231" s="5384">
        <v>42397</v>
      </c>
      <c r="B3231" s="5387">
        <v>25.895085765860259</v>
      </c>
      <c r="C3231" s="5387">
        <v>24.96</v>
      </c>
      <c r="D3231" s="5832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59"/>
      <c r="L3231" s="5860">
        <v>0</v>
      </c>
      <c r="M3231" s="5860">
        <v>0</v>
      </c>
      <c r="N3231" s="5861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42"/>
    </row>
    <row r="3232" spans="1:29">
      <c r="A3232" s="5384">
        <v>42398</v>
      </c>
      <c r="B3232" s="5387">
        <v>25.423453901218309</v>
      </c>
      <c r="C3232" s="5387">
        <v>24.53</v>
      </c>
      <c r="D3232" s="5832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59"/>
      <c r="L3232" s="5860">
        <v>0</v>
      </c>
      <c r="M3232" s="5860">
        <v>0</v>
      </c>
      <c r="N3232" s="5861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42"/>
    </row>
    <row r="3233" spans="1:29">
      <c r="A3233" s="5384">
        <v>42401</v>
      </c>
      <c r="B3233" s="5387">
        <v>26.495589125809836</v>
      </c>
      <c r="C3233" s="5387">
        <v>24.84</v>
      </c>
      <c r="D3233" s="5832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59"/>
      <c r="L3233" s="5860">
        <v>0</v>
      </c>
      <c r="M3233" s="5860">
        <v>0</v>
      </c>
      <c r="N3233" s="5861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42"/>
    </row>
    <row r="3234" spans="1:29">
      <c r="A3234" s="5384">
        <v>42402</v>
      </c>
      <c r="B3234" s="5387">
        <v>25.826455509901407</v>
      </c>
      <c r="C3234" s="5387">
        <v>25.05</v>
      </c>
      <c r="D3234" s="5832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59"/>
      <c r="L3234" s="5860">
        <v>0</v>
      </c>
      <c r="M3234" s="5860">
        <v>0</v>
      </c>
      <c r="N3234" s="5861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42"/>
    </row>
    <row r="3235" spans="1:29">
      <c r="A3235" s="5384">
        <v>42403</v>
      </c>
      <c r="B3235" s="5387">
        <v>23.118202217209369</v>
      </c>
      <c r="C3235" s="5387">
        <v>23.68</v>
      </c>
      <c r="D3235" s="5832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59"/>
      <c r="L3235" s="5860">
        <v>0</v>
      </c>
      <c r="M3235" s="5860">
        <v>0</v>
      </c>
      <c r="N3235" s="5861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42"/>
    </row>
    <row r="3236" spans="1:29">
      <c r="A3236" s="5384">
        <v>42404</v>
      </c>
      <c r="B3236" s="5387">
        <v>25.573466935415365</v>
      </c>
      <c r="C3236" s="5387">
        <v>24.62</v>
      </c>
      <c r="D3236" s="5832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59"/>
      <c r="L3236" s="5860">
        <v>0</v>
      </c>
      <c r="M3236" s="5860">
        <v>0</v>
      </c>
      <c r="N3236" s="5861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42"/>
    </row>
    <row r="3237" spans="1:29">
      <c r="A3237" s="5384">
        <v>42405</v>
      </c>
      <c r="B3237" s="5387">
        <v>25.741110377854529</v>
      </c>
      <c r="C3237" s="5387">
        <v>24.66</v>
      </c>
      <c r="D3237" s="5832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59"/>
      <c r="L3237" s="5860">
        <v>0</v>
      </c>
      <c r="M3237" s="5860">
        <v>0</v>
      </c>
      <c r="N3237" s="5861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42"/>
    </row>
    <row r="3238" spans="1:29">
      <c r="A3238" s="5384">
        <v>42410</v>
      </c>
      <c r="B3238" s="5387">
        <v>24.581964392820129</v>
      </c>
      <c r="C3238" s="5387">
        <v>24.3</v>
      </c>
      <c r="D3238" s="5832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59"/>
      <c r="L3238" s="5860">
        <v>0</v>
      </c>
      <c r="M3238" s="5860">
        <v>0</v>
      </c>
      <c r="N3238" s="5861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42"/>
    </row>
    <row r="3239" spans="1:29">
      <c r="A3239" s="5384">
        <v>42411</v>
      </c>
      <c r="B3239" s="5387">
        <v>25.404068846021307</v>
      </c>
      <c r="C3239" s="5387">
        <v>24.62</v>
      </c>
      <c r="D3239" s="5832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59"/>
      <c r="L3239" s="5860">
        <v>0</v>
      </c>
      <c r="M3239" s="5860">
        <v>0</v>
      </c>
      <c r="N3239" s="5861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42"/>
    </row>
    <row r="3240" spans="1:29">
      <c r="A3240" s="5384">
        <v>42412</v>
      </c>
      <c r="B3240" s="5387">
        <v>24.261052616388312</v>
      </c>
      <c r="C3240" s="5387">
        <v>24.07</v>
      </c>
      <c r="D3240" s="5832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59"/>
      <c r="L3240" s="5860">
        <v>0</v>
      </c>
      <c r="M3240" s="5860">
        <v>0</v>
      </c>
      <c r="N3240" s="5861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42"/>
    </row>
    <row r="3241" spans="1:29">
      <c r="A3241" s="5384">
        <v>42415</v>
      </c>
      <c r="B3241" s="5387">
        <v>24.770438245454883</v>
      </c>
      <c r="C3241" s="5387">
        <v>24.3</v>
      </c>
      <c r="D3241" s="5832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59"/>
      <c r="L3241" s="5860">
        <v>0</v>
      </c>
      <c r="M3241" s="5860">
        <v>0</v>
      </c>
      <c r="N3241" s="5861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42"/>
    </row>
    <row r="3242" spans="1:29">
      <c r="A3242" s="5384">
        <v>42416</v>
      </c>
      <c r="B3242" s="5387">
        <v>25.110494575637993</v>
      </c>
      <c r="C3242" s="5387">
        <v>24.47</v>
      </c>
      <c r="D3242" s="5832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59"/>
      <c r="L3242" s="5860">
        <v>0</v>
      </c>
      <c r="M3242" s="5860">
        <v>0</v>
      </c>
      <c r="N3242" s="5861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42"/>
    </row>
    <row r="3243" spans="1:29">
      <c r="A3243" s="5384">
        <v>42417</v>
      </c>
      <c r="B3243" s="5387">
        <v>24.918404083439594</v>
      </c>
      <c r="C3243" s="5387">
        <v>24.29</v>
      </c>
      <c r="D3243" s="5832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59"/>
      <c r="L3243" s="5860">
        <v>0</v>
      </c>
      <c r="M3243" s="5860">
        <v>0</v>
      </c>
      <c r="N3243" s="5861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42"/>
    </row>
    <row r="3244" spans="1:29">
      <c r="A3244" s="5384">
        <v>42418</v>
      </c>
      <c r="B3244" s="5387">
        <v>25.499995795819128</v>
      </c>
      <c r="C3244" s="5387">
        <v>24.47</v>
      </c>
      <c r="D3244" s="5832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59"/>
      <c r="L3244" s="5860">
        <v>0</v>
      </c>
      <c r="M3244" s="5860">
        <v>0</v>
      </c>
      <c r="N3244" s="5861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42"/>
    </row>
    <row r="3245" spans="1:29">
      <c r="A3245" s="5384">
        <v>42419</v>
      </c>
      <c r="B3245" s="5387">
        <v>25.698992954822746</v>
      </c>
      <c r="C3245" s="5387">
        <v>24.47</v>
      </c>
      <c r="D3245" s="5832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59"/>
      <c r="L3245" s="5860">
        <v>0</v>
      </c>
      <c r="M3245" s="5860">
        <v>0</v>
      </c>
      <c r="N3245" s="5861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42"/>
    </row>
    <row r="3246" spans="1:29">
      <c r="A3246" s="5384">
        <v>42422</v>
      </c>
      <c r="B3246" s="5387">
        <v>22.217734246229917</v>
      </c>
      <c r="C3246" s="5387">
        <v>24.47</v>
      </c>
      <c r="D3246" s="5832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59"/>
      <c r="L3246" s="5860">
        <v>0</v>
      </c>
      <c r="M3246" s="5860">
        <v>0</v>
      </c>
      <c r="N3246" s="5861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42"/>
    </row>
    <row r="3247" spans="1:29">
      <c r="A3247" s="5384">
        <v>42423</v>
      </c>
      <c r="B3247" s="5387">
        <v>25.563614824250628</v>
      </c>
      <c r="C3247" s="5387">
        <v>24.5</v>
      </c>
      <c r="D3247" s="5832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59"/>
      <c r="L3247" s="5860">
        <v>0</v>
      </c>
      <c r="M3247" s="5860">
        <v>0</v>
      </c>
      <c r="N3247" s="5861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42"/>
    </row>
    <row r="3248" spans="1:29">
      <c r="A3248" s="5384">
        <v>42424</v>
      </c>
      <c r="B3248" s="5387">
        <v>25.322259706299445</v>
      </c>
      <c r="C3248" s="5387">
        <v>24.48</v>
      </c>
      <c r="D3248" s="5832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59"/>
      <c r="L3248" s="5860">
        <v>0</v>
      </c>
      <c r="M3248" s="5860">
        <v>0</v>
      </c>
      <c r="N3248" s="5861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42"/>
    </row>
    <row r="3249" spans="1:29">
      <c r="A3249" s="5384">
        <v>42425</v>
      </c>
      <c r="B3249" s="5387">
        <v>24.157227655972488</v>
      </c>
      <c r="C3249" s="5387">
        <v>24.52</v>
      </c>
      <c r="D3249" s="5832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59"/>
      <c r="L3249" s="5860">
        <v>0</v>
      </c>
      <c r="M3249" s="5860">
        <v>0</v>
      </c>
      <c r="N3249" s="5861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42"/>
    </row>
    <row r="3250" spans="1:29">
      <c r="A3250" s="5384">
        <v>42426</v>
      </c>
      <c r="B3250" s="5387">
        <v>25.156074318135818</v>
      </c>
      <c r="C3250" s="5387">
        <v>24.28</v>
      </c>
      <c r="D3250" s="5832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59"/>
      <c r="L3250" s="5860">
        <v>0</v>
      </c>
      <c r="M3250" s="5860">
        <v>0</v>
      </c>
      <c r="N3250" s="5861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42"/>
    </row>
    <row r="3251" spans="1:29">
      <c r="A3251" s="5384">
        <v>42429</v>
      </c>
      <c r="B3251" s="5387">
        <v>25.193810946281339</v>
      </c>
      <c r="C3251" s="5387">
        <v>24.21</v>
      </c>
      <c r="D3251" s="5832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59"/>
      <c r="L3251" s="5860">
        <v>0</v>
      </c>
      <c r="M3251" s="5860">
        <v>0</v>
      </c>
      <c r="N3251" s="5861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42"/>
    </row>
    <row r="3252" spans="1:29">
      <c r="A3252" s="5384">
        <v>42430</v>
      </c>
      <c r="B3252" s="5387">
        <v>26.038562266337919</v>
      </c>
      <c r="C3252" s="5387">
        <v>24.54</v>
      </c>
      <c r="D3252" s="5832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59"/>
      <c r="L3252" s="5860">
        <v>0</v>
      </c>
      <c r="M3252" s="5860">
        <v>0</v>
      </c>
      <c r="N3252" s="5861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42"/>
    </row>
    <row r="3253" spans="1:29">
      <c r="A3253" s="5384">
        <v>42431</v>
      </c>
      <c r="B3253" s="5387">
        <v>26.648496779055954</v>
      </c>
      <c r="C3253" s="5387">
        <v>24.76</v>
      </c>
      <c r="D3253" s="5832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59"/>
      <c r="L3253" s="5860">
        <v>0</v>
      </c>
      <c r="M3253" s="5860">
        <v>0</v>
      </c>
      <c r="N3253" s="5861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42"/>
    </row>
    <row r="3254" spans="1:29">
      <c r="A3254" s="5384">
        <v>42432</v>
      </c>
      <c r="B3254" s="5387">
        <v>28.246469439043285</v>
      </c>
      <c r="C3254" s="5387">
        <v>26.34</v>
      </c>
      <c r="D3254" s="5832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59"/>
      <c r="L3254" s="5860">
        <v>0</v>
      </c>
      <c r="M3254" s="5860">
        <v>0</v>
      </c>
      <c r="N3254" s="5861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42"/>
    </row>
    <row r="3255" spans="1:29">
      <c r="A3255" s="5384">
        <v>42433</v>
      </c>
      <c r="B3255" s="5387">
        <v>24.370486252803321</v>
      </c>
      <c r="C3255" s="5387">
        <v>25.28</v>
      </c>
      <c r="D3255" s="5832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59"/>
      <c r="L3255" s="5860">
        <v>0</v>
      </c>
      <c r="M3255" s="5860">
        <v>0</v>
      </c>
      <c r="N3255" s="5861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42"/>
    </row>
    <row r="3256" spans="1:29">
      <c r="A3256" s="5384">
        <v>42436</v>
      </c>
      <c r="B3256" s="5387">
        <v>27.625869997584818</v>
      </c>
      <c r="C3256" s="5387">
        <v>26.62</v>
      </c>
      <c r="D3256" s="5832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59"/>
      <c r="L3256" s="5860">
        <v>0</v>
      </c>
      <c r="M3256" s="5860">
        <v>0</v>
      </c>
      <c r="N3256" s="5861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42"/>
    </row>
    <row r="3257" spans="1:29">
      <c r="A3257" s="5384">
        <v>42437</v>
      </c>
      <c r="B3257" s="5387">
        <v>28.359390331386862</v>
      </c>
      <c r="C3257" s="5387">
        <v>26.63</v>
      </c>
      <c r="D3257" s="5832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59"/>
      <c r="L3257" s="5860">
        <v>0</v>
      </c>
      <c r="M3257" s="5860">
        <v>0</v>
      </c>
      <c r="N3257" s="5861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42"/>
    </row>
    <row r="3258" spans="1:29">
      <c r="A3258" s="5384">
        <v>42438</v>
      </c>
      <c r="B3258" s="5387">
        <v>29.377716461189738</v>
      </c>
      <c r="C3258" s="5387">
        <v>27.03</v>
      </c>
      <c r="D3258" s="5832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59"/>
      <c r="L3258" s="5860">
        <v>0</v>
      </c>
      <c r="M3258" s="5860">
        <v>0</v>
      </c>
      <c r="N3258" s="5861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42"/>
    </row>
    <row r="3259" spans="1:29">
      <c r="A3259" s="5384">
        <v>42439</v>
      </c>
      <c r="B3259" s="5387">
        <v>29.243990719818242</v>
      </c>
      <c r="C3259" s="5387">
        <v>27.1</v>
      </c>
      <c r="D3259" s="5832"/>
      <c r="E3259" s="5387">
        <v>30.29</v>
      </c>
      <c r="F3259" s="5387">
        <v>0.97278061120404735</v>
      </c>
      <c r="G3259" s="5387">
        <v>0.88</v>
      </c>
      <c r="H3259" s="5387" t="s">
        <v>2454</v>
      </c>
      <c r="I3259" s="5385">
        <v>29.4375</v>
      </c>
      <c r="J3259" s="5385">
        <v>30.375</v>
      </c>
      <c r="K3259" s="5859"/>
      <c r="L3259" s="5860">
        <v>0</v>
      </c>
      <c r="M3259" s="5860">
        <v>0</v>
      </c>
      <c r="N3259" s="5861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42"/>
    </row>
    <row r="3260" spans="1:29">
      <c r="A3260" s="5384">
        <v>42440</v>
      </c>
      <c r="B3260" s="5387">
        <v>26.274925947286103</v>
      </c>
      <c r="C3260" s="5387">
        <v>26.31</v>
      </c>
      <c r="D3260" s="5832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59"/>
      <c r="L3260" s="5860">
        <v>0</v>
      </c>
      <c r="M3260" s="5860">
        <v>0</v>
      </c>
      <c r="N3260" s="5861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42"/>
    </row>
    <row r="3261" spans="1:29">
      <c r="A3261" s="5384">
        <v>42443</v>
      </c>
      <c r="B3261" s="5387">
        <v>26.879156084883682</v>
      </c>
      <c r="C3261" s="5387">
        <v>26.43</v>
      </c>
      <c r="D3261" s="5832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59"/>
      <c r="L3261" s="5860">
        <v>0</v>
      </c>
      <c r="M3261" s="5860">
        <v>0</v>
      </c>
      <c r="N3261" s="5861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42"/>
    </row>
    <row r="3262" spans="1:29">
      <c r="A3262" s="5384">
        <v>42444</v>
      </c>
      <c r="B3262" s="5387">
        <v>28.157083596634735</v>
      </c>
      <c r="C3262" s="5387">
        <v>26.88</v>
      </c>
      <c r="D3262" s="5832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59"/>
      <c r="L3262" s="5860">
        <v>0</v>
      </c>
      <c r="M3262" s="5860">
        <v>0</v>
      </c>
      <c r="N3262" s="5861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42"/>
    </row>
    <row r="3263" spans="1:29">
      <c r="A3263" s="5384">
        <v>42445</v>
      </c>
      <c r="B3263" s="5387">
        <v>27.488990849843972</v>
      </c>
      <c r="C3263" s="5387">
        <v>26.78</v>
      </c>
      <c r="D3263" s="5832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59"/>
      <c r="L3263" s="5860">
        <v>0</v>
      </c>
      <c r="M3263" s="5860">
        <v>0</v>
      </c>
      <c r="N3263" s="5861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42"/>
    </row>
    <row r="3264" spans="1:29">
      <c r="A3264" s="5384">
        <v>42446</v>
      </c>
      <c r="B3264" s="5387">
        <v>28.603358339829924</v>
      </c>
      <c r="C3264" s="5387">
        <v>26.55</v>
      </c>
      <c r="D3264" s="5832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59"/>
      <c r="L3264" s="5860">
        <v>0</v>
      </c>
      <c r="M3264" s="5860">
        <v>0</v>
      </c>
      <c r="N3264" s="5861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42"/>
    </row>
    <row r="3265" spans="1:29">
      <c r="A3265" s="5384">
        <v>42447</v>
      </c>
      <c r="B3265" s="5387">
        <v>28.320185129438197</v>
      </c>
      <c r="C3265" s="5387">
        <v>26.56</v>
      </c>
      <c r="D3265" s="5832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59"/>
      <c r="L3265" s="5860">
        <v>0</v>
      </c>
      <c r="M3265" s="5860">
        <v>0</v>
      </c>
      <c r="N3265" s="5861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42"/>
    </row>
    <row r="3266" spans="1:29">
      <c r="A3266" s="5384">
        <v>42450</v>
      </c>
      <c r="B3266" s="5387">
        <v>28.148401799027678</v>
      </c>
      <c r="C3266" s="5387">
        <v>26.66</v>
      </c>
      <c r="D3266" s="5832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59"/>
      <c r="L3266" s="5860">
        <v>0</v>
      </c>
      <c r="M3266" s="5860">
        <v>0</v>
      </c>
      <c r="N3266" s="5861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42"/>
    </row>
    <row r="3267" spans="1:29">
      <c r="A3267" s="5384">
        <v>42451</v>
      </c>
      <c r="B3267" s="5387">
        <v>29.30990280212529</v>
      </c>
      <c r="C3267" s="5387">
        <v>26.85</v>
      </c>
      <c r="D3267" s="5832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59"/>
      <c r="L3267" s="5860">
        <v>0</v>
      </c>
      <c r="M3267" s="5860">
        <v>0</v>
      </c>
      <c r="N3267" s="5861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42"/>
    </row>
    <row r="3268" spans="1:29">
      <c r="A3268" s="5384">
        <v>42452</v>
      </c>
      <c r="B3268" s="5387">
        <v>25.027581088232321</v>
      </c>
      <c r="C3268" s="5387">
        <v>26.87</v>
      </c>
      <c r="D3268" s="5832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59"/>
      <c r="L3268" s="5860">
        <v>0</v>
      </c>
      <c r="M3268" s="5860">
        <v>0</v>
      </c>
      <c r="N3268" s="5861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42"/>
    </row>
    <row r="3269" spans="1:29">
      <c r="A3269" s="5384">
        <v>42457</v>
      </c>
      <c r="B3269" s="5387">
        <v>27.966397121433438</v>
      </c>
      <c r="C3269" s="5387">
        <v>26.67</v>
      </c>
      <c r="D3269" s="5832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59"/>
      <c r="L3269" s="5860">
        <v>0</v>
      </c>
      <c r="M3269" s="5860">
        <v>0</v>
      </c>
      <c r="N3269" s="5861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42"/>
    </row>
    <row r="3270" spans="1:29">
      <c r="A3270" s="5384">
        <v>42458</v>
      </c>
      <c r="B3270" s="5387">
        <v>29.285729591166554</v>
      </c>
      <c r="C3270" s="5387">
        <v>26.75</v>
      </c>
      <c r="D3270" s="5832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59"/>
      <c r="L3270" s="5860">
        <v>0</v>
      </c>
      <c r="M3270" s="5860">
        <v>0</v>
      </c>
      <c r="N3270" s="5861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42"/>
    </row>
    <row r="3271" spans="1:29">
      <c r="A3271" s="5384">
        <v>42459</v>
      </c>
      <c r="B3271" s="5387">
        <v>27.627905489703629</v>
      </c>
      <c r="C3271" s="5387">
        <v>26.55</v>
      </c>
      <c r="D3271" s="5832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59"/>
      <c r="L3271" s="5860">
        <v>0</v>
      </c>
      <c r="M3271" s="5860">
        <v>0</v>
      </c>
      <c r="N3271" s="5861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42"/>
    </row>
    <row r="3272" spans="1:29">
      <c r="A3272" s="5384">
        <v>42460</v>
      </c>
      <c r="B3272" s="5387">
        <v>28.868874956352126</v>
      </c>
      <c r="C3272" s="5387">
        <v>26.94</v>
      </c>
      <c r="D3272" s="5832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59"/>
      <c r="L3272" s="5860">
        <v>0</v>
      </c>
      <c r="M3272" s="5860">
        <v>0</v>
      </c>
      <c r="N3272" s="5861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42"/>
    </row>
    <row r="3273" spans="1:29">
      <c r="A3273" s="5384">
        <v>42461</v>
      </c>
      <c r="B3273" s="5387">
        <v>28.585861933130552</v>
      </c>
      <c r="C3273" s="5387">
        <v>27.1</v>
      </c>
      <c r="D3273" s="5832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59"/>
      <c r="L3273" s="5860">
        <v>0</v>
      </c>
      <c r="M3273" s="5860">
        <v>0</v>
      </c>
      <c r="N3273" s="5861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42"/>
    </row>
    <row r="3274" spans="1:29">
      <c r="A3274" s="5384">
        <v>42464</v>
      </c>
      <c r="B3274" s="5387">
        <v>27.508467638804134</v>
      </c>
      <c r="C3274" s="5387">
        <v>26.04</v>
      </c>
      <c r="D3274" s="5832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59"/>
      <c r="L3274" s="5860">
        <v>0</v>
      </c>
      <c r="M3274" s="5860">
        <v>0</v>
      </c>
      <c r="N3274" s="5861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42"/>
    </row>
    <row r="3275" spans="1:29">
      <c r="A3275" s="5384">
        <v>42465</v>
      </c>
      <c r="B3275" s="5387">
        <v>29.213604001869609</v>
      </c>
      <c r="C3275" s="5387">
        <v>27.01</v>
      </c>
      <c r="D3275" s="5832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59"/>
      <c r="L3275" s="5860">
        <v>0</v>
      </c>
      <c r="M3275" s="5860">
        <v>0</v>
      </c>
      <c r="N3275" s="5861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42"/>
    </row>
    <row r="3276" spans="1:29">
      <c r="A3276" s="5384">
        <v>42466</v>
      </c>
      <c r="B3276" s="5387">
        <v>28.969961789017116</v>
      </c>
      <c r="C3276" s="5387">
        <v>27.17</v>
      </c>
      <c r="D3276" s="5832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59"/>
      <c r="L3276" s="5860">
        <v>0</v>
      </c>
      <c r="M3276" s="5860">
        <v>0</v>
      </c>
      <c r="N3276" s="5861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42"/>
    </row>
    <row r="3277" spans="1:29">
      <c r="A3277" s="5384">
        <v>42467</v>
      </c>
      <c r="B3277" s="5387">
        <v>28.317186850171801</v>
      </c>
      <c r="C3277" s="5387">
        <v>26.73</v>
      </c>
      <c r="D3277" s="5832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59"/>
      <c r="L3277" s="5860">
        <v>0</v>
      </c>
      <c r="M3277" s="5860">
        <v>0</v>
      </c>
      <c r="N3277" s="5861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42"/>
    </row>
    <row r="3278" spans="1:29">
      <c r="A3278" s="5384">
        <v>42468</v>
      </c>
      <c r="B3278" s="5387">
        <v>29.40659649865869</v>
      </c>
      <c r="C3278" s="5387">
        <v>27.06</v>
      </c>
      <c r="D3278" s="5832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59"/>
      <c r="L3278" s="5860">
        <v>0</v>
      </c>
      <c r="M3278" s="5860">
        <v>0</v>
      </c>
      <c r="N3278" s="5861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42"/>
    </row>
    <row r="3279" spans="1:29">
      <c r="A3279" s="5384">
        <v>42471</v>
      </c>
      <c r="B3279" s="5387">
        <v>25.538060465507801</v>
      </c>
      <c r="C3279" s="5387">
        <v>26.47</v>
      </c>
      <c r="D3279" s="5832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59"/>
      <c r="L3279" s="5860">
        <v>0</v>
      </c>
      <c r="M3279" s="5860">
        <v>0</v>
      </c>
      <c r="N3279" s="5861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42"/>
    </row>
    <row r="3280" spans="1:29">
      <c r="A3280" s="5384">
        <v>42472</v>
      </c>
      <c r="B3280" s="5387">
        <v>28.532999553991822</v>
      </c>
      <c r="C3280" s="5387">
        <v>27.14</v>
      </c>
      <c r="D3280" s="5832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59"/>
      <c r="L3280" s="5860">
        <v>0</v>
      </c>
      <c r="M3280" s="5860">
        <v>0</v>
      </c>
      <c r="N3280" s="5861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42"/>
    </row>
    <row r="3281" spans="1:29">
      <c r="A3281" s="5384">
        <v>42473</v>
      </c>
      <c r="B3281" s="5387">
        <v>27.831857370640922</v>
      </c>
      <c r="C3281" s="5387">
        <v>26.61</v>
      </c>
      <c r="D3281" s="5832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59"/>
      <c r="L3281" s="5860">
        <v>0</v>
      </c>
      <c r="M3281" s="5860">
        <v>0</v>
      </c>
      <c r="N3281" s="5861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42"/>
    </row>
    <row r="3282" spans="1:29">
      <c r="A3282" s="5384">
        <v>42474</v>
      </c>
      <c r="B3282" s="5387">
        <v>29.791526545932317</v>
      </c>
      <c r="C3282" s="5387">
        <v>27.55</v>
      </c>
      <c r="D3282" s="5832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59"/>
      <c r="L3282" s="5860">
        <v>0</v>
      </c>
      <c r="M3282" s="5860">
        <v>0</v>
      </c>
      <c r="N3282" s="5861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42"/>
    </row>
    <row r="3283" spans="1:29">
      <c r="A3283" s="5384">
        <v>42475</v>
      </c>
      <c r="B3283" s="5387">
        <v>28.669438907270287</v>
      </c>
      <c r="C3283" s="5387">
        <v>27.07</v>
      </c>
      <c r="D3283" s="5832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59"/>
      <c r="L3283" s="5860">
        <v>0</v>
      </c>
      <c r="M3283" s="5860">
        <v>0</v>
      </c>
      <c r="N3283" s="5861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42"/>
    </row>
    <row r="3284" spans="1:29">
      <c r="A3284" s="5384">
        <v>42478</v>
      </c>
      <c r="B3284" s="5387">
        <v>27.256924459350444</v>
      </c>
      <c r="C3284" s="5387">
        <v>26.7</v>
      </c>
      <c r="D3284" s="5832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59"/>
      <c r="L3284" s="5860">
        <v>0</v>
      </c>
      <c r="M3284" s="5860">
        <v>0</v>
      </c>
      <c r="N3284" s="5861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42"/>
    </row>
    <row r="3285" spans="1:29">
      <c r="A3285" s="5384">
        <v>42479</v>
      </c>
      <c r="B3285" s="5387">
        <v>27.344075722249826</v>
      </c>
      <c r="C3285" s="5387">
        <v>26.9</v>
      </c>
      <c r="D3285" s="5832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59"/>
      <c r="L3285" s="5860">
        <v>0</v>
      </c>
      <c r="M3285" s="5860">
        <v>0</v>
      </c>
      <c r="N3285" s="5861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42"/>
    </row>
    <row r="3286" spans="1:29">
      <c r="A3286" s="5384">
        <v>42480</v>
      </c>
      <c r="B3286" s="5387">
        <v>28.69024891855678</v>
      </c>
      <c r="C3286" s="5387">
        <v>26.95</v>
      </c>
      <c r="D3286" s="5832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59"/>
      <c r="L3286" s="5860">
        <v>0</v>
      </c>
      <c r="M3286" s="5860">
        <v>0</v>
      </c>
      <c r="N3286" s="5861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42"/>
    </row>
    <row r="3287" spans="1:29">
      <c r="A3287" s="5384">
        <v>42481</v>
      </c>
      <c r="B3287" s="5387">
        <v>29.929412216878585</v>
      </c>
      <c r="C3287" s="5387">
        <v>27.62</v>
      </c>
      <c r="D3287" s="5832"/>
      <c r="E3287" s="5387">
        <v>31.54</v>
      </c>
      <c r="F3287" s="5387">
        <v>0.72865591397849461</v>
      </c>
      <c r="G3287" s="5387">
        <v>0.74</v>
      </c>
      <c r="H3287" s="5387" t="s">
        <v>2454</v>
      </c>
      <c r="I3287" s="5385">
        <v>30.875</v>
      </c>
      <c r="J3287" s="5385">
        <v>31.4375</v>
      </c>
      <c r="K3287" s="5859"/>
      <c r="L3287" s="5860">
        <v>0</v>
      </c>
      <c r="M3287" s="5860">
        <v>0</v>
      </c>
      <c r="N3287" s="5861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42"/>
    </row>
    <row r="3288" spans="1:29">
      <c r="A3288" s="5384">
        <v>42482</v>
      </c>
      <c r="B3288" s="5387">
        <v>24.493829092997498</v>
      </c>
      <c r="C3288" s="5387">
        <v>27.08</v>
      </c>
      <c r="D3288" s="5832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59"/>
      <c r="L3288" s="5860">
        <v>0</v>
      </c>
      <c r="M3288" s="5860">
        <v>0</v>
      </c>
      <c r="N3288" s="5861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42"/>
    </row>
    <row r="3289" spans="1:29">
      <c r="A3289" s="5384">
        <v>42485</v>
      </c>
      <c r="B3289" s="5387">
        <v>29.405268494446343</v>
      </c>
      <c r="C3289" s="5387">
        <v>27.02</v>
      </c>
      <c r="D3289" s="5832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59"/>
      <c r="L3289" s="5860">
        <v>0</v>
      </c>
      <c r="M3289" s="5860">
        <v>0</v>
      </c>
      <c r="N3289" s="5861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42"/>
    </row>
    <row r="3290" spans="1:29">
      <c r="A3290" s="5384">
        <v>42486</v>
      </c>
      <c r="B3290" s="5387">
        <v>30.1277286436179</v>
      </c>
      <c r="C3290" s="5387">
        <v>27.1</v>
      </c>
      <c r="D3290" s="5832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59"/>
      <c r="L3290" s="5860">
        <v>0</v>
      </c>
      <c r="M3290" s="5860">
        <v>0</v>
      </c>
      <c r="N3290" s="5861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42"/>
    </row>
    <row r="3291" spans="1:29">
      <c r="A3291" s="5384">
        <v>42487</v>
      </c>
      <c r="B3291" s="5387">
        <v>28.629178741844651</v>
      </c>
      <c r="C3291" s="5387">
        <v>26.93</v>
      </c>
      <c r="D3291" s="5832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59"/>
      <c r="L3291" s="5860">
        <v>0</v>
      </c>
      <c r="M3291" s="5860">
        <v>0</v>
      </c>
      <c r="N3291" s="5861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42"/>
    </row>
    <row r="3292" spans="1:29">
      <c r="A3292" s="5384">
        <v>42488</v>
      </c>
      <c r="B3292" s="5387">
        <v>28.619320990836787</v>
      </c>
      <c r="C3292" s="5387">
        <v>27.26</v>
      </c>
      <c r="D3292" s="5832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59"/>
      <c r="L3292" s="5860">
        <v>0</v>
      </c>
      <c r="M3292" s="5860">
        <v>0</v>
      </c>
      <c r="N3292" s="5861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42"/>
    </row>
    <row r="3293" spans="1:29">
      <c r="A3293" s="5384">
        <v>42489</v>
      </c>
      <c r="B3293" s="5387">
        <v>27.927849679516449</v>
      </c>
      <c r="C3293" s="5387">
        <v>26.83</v>
      </c>
      <c r="D3293" s="5832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59"/>
      <c r="L3293" s="5860">
        <v>0</v>
      </c>
      <c r="M3293" s="5860">
        <v>0</v>
      </c>
      <c r="N3293" s="5861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42"/>
    </row>
    <row r="3294" spans="1:29">
      <c r="A3294" s="5384">
        <v>42492</v>
      </c>
      <c r="B3294" s="5387">
        <v>28.17447852814853</v>
      </c>
      <c r="C3294" s="5387">
        <v>27.27</v>
      </c>
      <c r="D3294" s="5832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59"/>
      <c r="L3294" s="5860">
        <v>0</v>
      </c>
      <c r="M3294" s="5860">
        <v>0</v>
      </c>
      <c r="N3294" s="5861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42"/>
    </row>
    <row r="3295" spans="1:29">
      <c r="A3295" s="5384">
        <v>42493</v>
      </c>
      <c r="B3295" s="5387">
        <v>28.80518148576807</v>
      </c>
      <c r="C3295" s="5387">
        <v>27.34</v>
      </c>
      <c r="D3295" s="5832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59"/>
      <c r="L3295" s="5860">
        <v>0</v>
      </c>
      <c r="M3295" s="5860">
        <v>0</v>
      </c>
      <c r="N3295" s="5861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42"/>
    </row>
    <row r="3296" spans="1:29">
      <c r="A3296" s="5384">
        <v>42494</v>
      </c>
      <c r="B3296" s="5387">
        <v>27.593510958213479</v>
      </c>
      <c r="C3296" s="5387">
        <v>26.14</v>
      </c>
      <c r="D3296" s="5832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59"/>
      <c r="L3296" s="5860">
        <v>0</v>
      </c>
      <c r="M3296" s="5860">
        <v>0</v>
      </c>
      <c r="N3296" s="5861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42"/>
    </row>
    <row r="3297" spans="1:29">
      <c r="A3297" s="5384">
        <v>42495</v>
      </c>
      <c r="B3297" s="5387">
        <v>29.326908699050112</v>
      </c>
      <c r="C3297" s="5387">
        <v>27.38</v>
      </c>
      <c r="D3297" s="5832"/>
      <c r="E3297" s="5387">
        <v>31.48</v>
      </c>
      <c r="F3297" s="5387">
        <v>0.7827174724941961</v>
      </c>
      <c r="G3297" s="5387">
        <v>0.77</v>
      </c>
      <c r="H3297" s="5387" t="s">
        <v>2454</v>
      </c>
      <c r="I3297" s="5385">
        <v>29.75</v>
      </c>
      <c r="J3297" s="5385">
        <v>30.8125</v>
      </c>
      <c r="K3297" s="5859"/>
      <c r="L3297" s="5860">
        <v>0</v>
      </c>
      <c r="M3297" s="5860">
        <v>0</v>
      </c>
      <c r="N3297" s="5861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42"/>
    </row>
    <row r="3298" spans="1:29">
      <c r="A3298" s="5384">
        <v>42496</v>
      </c>
      <c r="B3298" s="5387">
        <v>29.142242699184703</v>
      </c>
      <c r="C3298" s="5387">
        <v>27.44</v>
      </c>
      <c r="D3298" s="5832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59"/>
      <c r="L3298" s="5860">
        <v>0</v>
      </c>
      <c r="M3298" s="5860">
        <v>0</v>
      </c>
      <c r="N3298" s="5861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42"/>
    </row>
    <row r="3299" spans="1:29">
      <c r="A3299" s="5384">
        <v>42499</v>
      </c>
      <c r="B3299" s="5387">
        <v>28.875442419034545</v>
      </c>
      <c r="C3299" s="5387">
        <v>27.26</v>
      </c>
      <c r="D3299" s="5832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59"/>
      <c r="L3299" s="5860">
        <v>0</v>
      </c>
      <c r="M3299" s="5860">
        <v>0</v>
      </c>
      <c r="N3299" s="5861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42"/>
    </row>
    <row r="3300" spans="1:29">
      <c r="A3300" s="5384">
        <v>42500</v>
      </c>
      <c r="B3300" s="5387">
        <v>29.526945773126364</v>
      </c>
      <c r="C3300" s="5387">
        <v>27.39</v>
      </c>
      <c r="D3300" s="5832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59"/>
      <c r="L3300" s="5860">
        <v>0</v>
      </c>
      <c r="M3300" s="5860">
        <v>0</v>
      </c>
      <c r="N3300" s="5861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42"/>
    </row>
    <row r="3301" spans="1:29">
      <c r="A3301" s="5384">
        <v>42501</v>
      </c>
      <c r="B3301" s="5387">
        <v>28.524651765413619</v>
      </c>
      <c r="C3301" s="5387">
        <v>26.8</v>
      </c>
      <c r="D3301" s="5832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59"/>
      <c r="L3301" s="5860">
        <v>0</v>
      </c>
      <c r="M3301" s="5860">
        <v>0</v>
      </c>
      <c r="N3301" s="5861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42"/>
    </row>
    <row r="3302" spans="1:29">
      <c r="A3302" s="5384">
        <v>42502</v>
      </c>
      <c r="B3302" s="5387">
        <v>29.582434257051499</v>
      </c>
      <c r="C3302" s="5387">
        <v>27.45</v>
      </c>
      <c r="D3302" s="5832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59"/>
      <c r="L3302" s="5860">
        <v>0</v>
      </c>
      <c r="M3302" s="5860">
        <v>0</v>
      </c>
      <c r="N3302" s="5861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42"/>
    </row>
    <row r="3303" spans="1:29">
      <c r="A3303" s="5384">
        <v>42503</v>
      </c>
      <c r="B3303" s="5387">
        <v>28.498903240142173</v>
      </c>
      <c r="C3303" s="5387">
        <v>26.81</v>
      </c>
      <c r="D3303" s="5832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59"/>
      <c r="L3303" s="5860">
        <v>0</v>
      </c>
      <c r="M3303" s="5860">
        <v>0</v>
      </c>
      <c r="N3303" s="5861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42"/>
    </row>
    <row r="3304" spans="1:29">
      <c r="A3304" s="5384">
        <v>42506</v>
      </c>
      <c r="B3304" s="5387">
        <v>28.871919458948732</v>
      </c>
      <c r="C3304" s="5387">
        <v>27.39</v>
      </c>
      <c r="D3304" s="5832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59"/>
      <c r="L3304" s="5860">
        <v>0</v>
      </c>
      <c r="M3304" s="5860">
        <v>0</v>
      </c>
      <c r="N3304" s="5861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42"/>
    </row>
    <row r="3305" spans="1:29">
      <c r="A3305" s="5384">
        <v>42507</v>
      </c>
      <c r="B3305" s="5387">
        <v>26.259228081492935</v>
      </c>
      <c r="C3305" s="5387">
        <v>27.41</v>
      </c>
      <c r="D3305" s="5832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59"/>
      <c r="L3305" s="5860">
        <v>0</v>
      </c>
      <c r="M3305" s="5860">
        <v>0</v>
      </c>
      <c r="N3305" s="5861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42"/>
    </row>
    <row r="3306" spans="1:29">
      <c r="A3306" s="5384">
        <v>42508</v>
      </c>
      <c r="B3306" s="5387">
        <v>27.955140727436806</v>
      </c>
      <c r="C3306" s="5387">
        <v>27.15</v>
      </c>
      <c r="D3306" s="5832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59"/>
      <c r="L3306" s="5860">
        <v>0</v>
      </c>
      <c r="M3306" s="5860">
        <v>0</v>
      </c>
      <c r="N3306" s="5861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42"/>
    </row>
    <row r="3307" spans="1:29">
      <c r="A3307" s="5384">
        <v>42509</v>
      </c>
      <c r="B3307" s="5387">
        <v>29.072005663209289</v>
      </c>
      <c r="C3307" s="5387">
        <v>26.92</v>
      </c>
      <c r="D3307" s="5832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59"/>
      <c r="L3307" s="5860">
        <v>0</v>
      </c>
      <c r="M3307" s="5860">
        <v>0</v>
      </c>
      <c r="N3307" s="5861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42"/>
    </row>
    <row r="3308" spans="1:29">
      <c r="A3308" s="5384">
        <v>42510</v>
      </c>
      <c r="B3308" s="5387">
        <v>28.683332256812633</v>
      </c>
      <c r="C3308" s="5387">
        <v>27.13</v>
      </c>
      <c r="D3308" s="5832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59"/>
      <c r="L3308" s="5860">
        <v>0</v>
      </c>
      <c r="M3308" s="5860">
        <v>0</v>
      </c>
      <c r="N3308" s="5861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42"/>
    </row>
    <row r="3309" spans="1:29">
      <c r="A3309" s="5384">
        <v>42513</v>
      </c>
      <c r="B3309" s="5387">
        <v>28.939149951884616</v>
      </c>
      <c r="C3309" s="5387">
        <v>27.19</v>
      </c>
      <c r="D3309" s="5832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59"/>
      <c r="L3309" s="5860">
        <v>0</v>
      </c>
      <c r="M3309" s="5860">
        <v>0</v>
      </c>
      <c r="N3309" s="5861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42"/>
    </row>
    <row r="3310" spans="1:29">
      <c r="A3310" s="5384">
        <v>42514</v>
      </c>
      <c r="B3310" s="5387">
        <v>27.525131045411083</v>
      </c>
      <c r="C3310" s="5387">
        <v>27.32</v>
      </c>
      <c r="D3310" s="5832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59"/>
      <c r="L3310" s="5860">
        <v>0</v>
      </c>
      <c r="M3310" s="5860">
        <v>0</v>
      </c>
      <c r="N3310" s="5861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42"/>
    </row>
    <row r="3311" spans="1:29">
      <c r="A3311" s="5384">
        <v>42516</v>
      </c>
      <c r="B3311" s="5387">
        <v>28.491769075412194</v>
      </c>
      <c r="C3311" s="5387">
        <v>27.38</v>
      </c>
      <c r="D3311" s="5832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59"/>
      <c r="L3311" s="5860">
        <v>0</v>
      </c>
      <c r="M3311" s="5860">
        <v>0</v>
      </c>
      <c r="N3311" s="5861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42"/>
    </row>
    <row r="3312" spans="1:29">
      <c r="A3312" s="5384">
        <v>42517</v>
      </c>
      <c r="B3312" s="5387">
        <v>28.698235023955927</v>
      </c>
      <c r="C3312" s="5387">
        <v>26.95</v>
      </c>
      <c r="D3312" s="5832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59"/>
      <c r="L3312" s="5860">
        <v>0</v>
      </c>
      <c r="M3312" s="5860">
        <v>0</v>
      </c>
      <c r="N3312" s="5861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42"/>
    </row>
    <row r="3313" spans="1:29">
      <c r="A3313" s="5384">
        <v>42520</v>
      </c>
      <c r="B3313" s="5387">
        <v>28.277072089495171</v>
      </c>
      <c r="C3313" s="5387">
        <v>26.97</v>
      </c>
      <c r="D3313" s="5832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59"/>
      <c r="L3313" s="5860">
        <v>0</v>
      </c>
      <c r="M3313" s="5860">
        <v>0</v>
      </c>
      <c r="N3313" s="5861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42"/>
    </row>
    <row r="3314" spans="1:29">
      <c r="A3314" s="5384">
        <v>42521</v>
      </c>
      <c r="B3314" s="5387">
        <v>29.438783852739693</v>
      </c>
      <c r="C3314" s="5387">
        <v>27.11</v>
      </c>
      <c r="D3314" s="5832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59"/>
      <c r="L3314" s="5860">
        <v>0</v>
      </c>
      <c r="M3314" s="5860">
        <v>0</v>
      </c>
      <c r="N3314" s="5861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42"/>
    </row>
    <row r="3315" spans="1:29">
      <c r="A3315" s="5384">
        <v>42522</v>
      </c>
      <c r="B3315" s="5387">
        <v>28.414402355139625</v>
      </c>
      <c r="C3315" s="5387">
        <v>27.4</v>
      </c>
      <c r="D3315" s="5832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59"/>
      <c r="L3315" s="5860">
        <v>0</v>
      </c>
      <c r="M3315" s="5860">
        <v>0</v>
      </c>
      <c r="N3315" s="5861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42"/>
    </row>
    <row r="3316" spans="1:29">
      <c r="A3316" s="5384">
        <v>42523</v>
      </c>
      <c r="B3316" s="5387">
        <v>29.45847899449809</v>
      </c>
      <c r="C3316" s="5387">
        <v>26.99</v>
      </c>
      <c r="D3316" s="5832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59"/>
      <c r="L3316" s="5860">
        <v>0</v>
      </c>
      <c r="M3316" s="5860">
        <v>0</v>
      </c>
      <c r="N3316" s="5861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42"/>
    </row>
    <row r="3317" spans="1:29">
      <c r="A3317" s="5384">
        <v>42524</v>
      </c>
      <c r="B3317" s="5387">
        <v>26.778695096247439</v>
      </c>
      <c r="C3317" s="5387">
        <v>25.78</v>
      </c>
      <c r="D3317" s="5832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59"/>
      <c r="L3317" s="5860">
        <v>0</v>
      </c>
      <c r="M3317" s="5860">
        <v>0</v>
      </c>
      <c r="N3317" s="5861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42"/>
    </row>
    <row r="3318" spans="1:29">
      <c r="A3318" s="5384">
        <v>42527</v>
      </c>
      <c r="B3318" s="5387">
        <v>28.058305708483676</v>
      </c>
      <c r="C3318" s="5387">
        <v>27</v>
      </c>
      <c r="D3318" s="5832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59"/>
      <c r="L3318" s="5860">
        <v>0</v>
      </c>
      <c r="M3318" s="5860">
        <v>0</v>
      </c>
      <c r="N3318" s="5861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42"/>
    </row>
    <row r="3319" spans="1:29">
      <c r="A3319" s="5384">
        <v>42528</v>
      </c>
      <c r="B3319" s="5387">
        <v>28.455869426419561</v>
      </c>
      <c r="C3319" s="5387">
        <v>26.94</v>
      </c>
      <c r="D3319" s="5832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59"/>
      <c r="L3319" s="5860">
        <v>0</v>
      </c>
      <c r="M3319" s="5860">
        <v>0</v>
      </c>
      <c r="N3319" s="5861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42"/>
    </row>
    <row r="3320" spans="1:29">
      <c r="A3320" s="5384">
        <v>42529</v>
      </c>
      <c r="B3320" s="5387">
        <v>28.04841265917204</v>
      </c>
      <c r="C3320" s="5387">
        <v>26.97</v>
      </c>
      <c r="D3320" s="5832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59"/>
      <c r="L3320" s="5860">
        <v>0</v>
      </c>
      <c r="M3320" s="5860">
        <v>0</v>
      </c>
      <c r="N3320" s="5861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42"/>
    </row>
    <row r="3321" spans="1:29">
      <c r="A3321" s="5384">
        <v>42530</v>
      </c>
      <c r="B3321" s="5387">
        <v>28.178263087217445</v>
      </c>
      <c r="C3321" s="5387">
        <v>26.58</v>
      </c>
      <c r="D3321" s="5832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59"/>
      <c r="L3321" s="5860">
        <v>0</v>
      </c>
      <c r="M3321" s="5860">
        <v>0</v>
      </c>
      <c r="N3321" s="5861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42"/>
    </row>
    <row r="3322" spans="1:29">
      <c r="A3322" s="5384">
        <v>42531</v>
      </c>
      <c r="B3322" s="5387">
        <v>27.119201540972846</v>
      </c>
      <c r="C3322" s="5387">
        <v>26.21</v>
      </c>
      <c r="D3322" s="5832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59"/>
      <c r="L3322" s="5860">
        <v>0</v>
      </c>
      <c r="M3322" s="5860">
        <v>0</v>
      </c>
      <c r="N3322" s="5861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42"/>
    </row>
    <row r="3323" spans="1:29">
      <c r="A3323" s="5384">
        <v>42534</v>
      </c>
      <c r="B3323" s="5387">
        <v>27.521662311354966</v>
      </c>
      <c r="C3323" s="5387">
        <v>26.36</v>
      </c>
      <c r="D3323" s="5832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59"/>
      <c r="L3323" s="5860">
        <v>0</v>
      </c>
      <c r="M3323" s="5860">
        <v>0</v>
      </c>
      <c r="N3323" s="5861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42"/>
    </row>
    <row r="3324" spans="1:29">
      <c r="A3324" s="5384">
        <v>42535</v>
      </c>
      <c r="B3324" s="5387">
        <v>28.083055064389761</v>
      </c>
      <c r="C3324" s="5387">
        <v>26.12</v>
      </c>
      <c r="D3324" s="5832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59"/>
      <c r="L3324" s="5860">
        <v>0</v>
      </c>
      <c r="M3324" s="5860">
        <v>0</v>
      </c>
      <c r="N3324" s="5861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42"/>
    </row>
    <row r="3325" spans="1:29">
      <c r="A3325" s="5384">
        <v>42536</v>
      </c>
      <c r="B3325" s="5387">
        <v>27.706161303112836</v>
      </c>
      <c r="C3325" s="5387">
        <v>26.29</v>
      </c>
      <c r="D3325" s="5832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59"/>
      <c r="L3325" s="5860">
        <v>0</v>
      </c>
      <c r="M3325" s="5860">
        <v>0</v>
      </c>
      <c r="N3325" s="5861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42"/>
    </row>
    <row r="3326" spans="1:29">
      <c r="A3326" s="5384">
        <v>42537</v>
      </c>
      <c r="B3326" s="5387">
        <v>28.212334159653388</v>
      </c>
      <c r="C3326" s="5387">
        <v>26.03</v>
      </c>
      <c r="D3326" s="5832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59"/>
      <c r="L3326" s="5860">
        <v>0</v>
      </c>
      <c r="M3326" s="5860">
        <v>0</v>
      </c>
      <c r="N3326" s="5861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42"/>
    </row>
    <row r="3327" spans="1:29">
      <c r="A3327" s="5384">
        <v>42542</v>
      </c>
      <c r="B3327" s="5387">
        <v>26.606562484281355</v>
      </c>
      <c r="C3327" s="5387">
        <v>25.55</v>
      </c>
      <c r="D3327" s="5832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59"/>
      <c r="L3327" s="5860">
        <v>0</v>
      </c>
      <c r="M3327" s="5860">
        <v>0</v>
      </c>
      <c r="N3327" s="5861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42"/>
    </row>
    <row r="3328" spans="1:29">
      <c r="A3328" s="5384">
        <v>42543</v>
      </c>
      <c r="B3328" s="5387">
        <v>25.759679453987594</v>
      </c>
      <c r="C3328" s="5387">
        <v>25.61</v>
      </c>
      <c r="D3328" s="5832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59"/>
      <c r="L3328" s="5860">
        <v>0</v>
      </c>
      <c r="M3328" s="5860">
        <v>0</v>
      </c>
      <c r="N3328" s="5861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42"/>
    </row>
    <row r="3329" spans="1:29">
      <c r="A3329" s="5384">
        <v>42544</v>
      </c>
      <c r="B3329" s="5387">
        <v>27.067735105483624</v>
      </c>
      <c r="C3329" s="5387">
        <v>25.52</v>
      </c>
      <c r="D3329" s="5832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59"/>
      <c r="L3329" s="5860">
        <v>0</v>
      </c>
      <c r="M3329" s="5860">
        <v>0</v>
      </c>
      <c r="N3329" s="5861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42"/>
    </row>
    <row r="3330" spans="1:29">
      <c r="A3330" s="5384">
        <v>42545</v>
      </c>
      <c r="B3330" s="5387">
        <v>25.260362566413932</v>
      </c>
      <c r="C3330" s="5387">
        <v>25.24</v>
      </c>
      <c r="D3330" s="5832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59"/>
      <c r="L3330" s="5860">
        <v>0</v>
      </c>
      <c r="M3330" s="5860">
        <v>0</v>
      </c>
      <c r="N3330" s="5861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42"/>
    </row>
    <row r="3331" spans="1:29">
      <c r="A3331" s="5384">
        <v>42548</v>
      </c>
      <c r="B3331" s="5387">
        <v>26.125507295159608</v>
      </c>
      <c r="C3331" s="5387">
        <v>25.08</v>
      </c>
      <c r="D3331" s="5832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59"/>
      <c r="L3331" s="5860">
        <v>0</v>
      </c>
      <c r="M3331" s="5860">
        <v>0</v>
      </c>
      <c r="N3331" s="5861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42"/>
    </row>
    <row r="3332" spans="1:29">
      <c r="A3332" s="5384">
        <v>42549</v>
      </c>
      <c r="B3332" s="5387">
        <v>26.405434721241885</v>
      </c>
      <c r="C3332" s="5387">
        <v>25.17</v>
      </c>
      <c r="D3332" s="5832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59"/>
      <c r="L3332" s="5860">
        <v>0</v>
      </c>
      <c r="M3332" s="5860">
        <v>0</v>
      </c>
      <c r="N3332" s="5861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42"/>
    </row>
    <row r="3333" spans="1:29">
      <c r="A3333" s="5384">
        <v>42550</v>
      </c>
      <c r="B3333" s="5387">
        <v>24.696870015054248</v>
      </c>
      <c r="C3333" s="5387">
        <v>24.92</v>
      </c>
      <c r="D3333" s="5832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59"/>
      <c r="L3333" s="5860">
        <v>0</v>
      </c>
      <c r="M3333" s="5860">
        <v>0</v>
      </c>
      <c r="N3333" s="5861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42"/>
    </row>
    <row r="3334" spans="1:29">
      <c r="A3334" s="5384">
        <v>42551</v>
      </c>
      <c r="B3334" s="5387">
        <v>26.03579384396037</v>
      </c>
      <c r="C3334" s="5387">
        <v>24.93</v>
      </c>
      <c r="D3334" s="5832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59"/>
      <c r="L3334" s="5860">
        <v>0</v>
      </c>
      <c r="M3334" s="5860">
        <v>0</v>
      </c>
      <c r="N3334" s="5861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42"/>
    </row>
    <row r="3335" spans="1:29">
      <c r="A3335" s="5384">
        <v>42552</v>
      </c>
      <c r="B3335" s="5387">
        <v>25.27846393841045</v>
      </c>
      <c r="C3335" s="5387">
        <v>24.74</v>
      </c>
      <c r="D3335" s="5832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59"/>
      <c r="L3335" s="5860">
        <v>0</v>
      </c>
      <c r="M3335" s="5860">
        <v>0</v>
      </c>
      <c r="N3335" s="5861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42"/>
    </row>
    <row r="3336" spans="1:29">
      <c r="A3336" s="5384">
        <v>42555</v>
      </c>
      <c r="B3336" s="5387">
        <v>24.417591342180906</v>
      </c>
      <c r="C3336" s="5387">
        <v>23.81</v>
      </c>
      <c r="D3336" s="5832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59"/>
      <c r="L3336" s="5860">
        <v>0</v>
      </c>
      <c r="M3336" s="5860">
        <v>0</v>
      </c>
      <c r="N3336" s="5861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42"/>
    </row>
    <row r="3337" spans="1:29">
      <c r="A3337" s="5384">
        <v>42556</v>
      </c>
      <c r="B3337" s="5387">
        <v>25.700788704168936</v>
      </c>
      <c r="C3337" s="5387">
        <v>24.56</v>
      </c>
      <c r="D3337" s="5832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59"/>
      <c r="L3337" s="5860">
        <v>0</v>
      </c>
      <c r="M3337" s="5860">
        <v>0</v>
      </c>
      <c r="N3337" s="5861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42"/>
    </row>
    <row r="3338" spans="1:29">
      <c r="A3338" s="5384">
        <v>42557</v>
      </c>
      <c r="B3338" s="5387">
        <v>25.341933312914936</v>
      </c>
      <c r="C3338" s="5387">
        <v>24.37</v>
      </c>
      <c r="D3338" s="5832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59"/>
      <c r="L3338" s="5860">
        <v>0</v>
      </c>
      <c r="M3338" s="5860">
        <v>0</v>
      </c>
      <c r="N3338" s="5861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42"/>
    </row>
    <row r="3339" spans="1:29">
      <c r="A3339" s="5384">
        <v>42558</v>
      </c>
      <c r="B3339" s="5387">
        <v>25.101972554133919</v>
      </c>
      <c r="C3339" s="5387">
        <v>24.18</v>
      </c>
      <c r="D3339" s="5832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59"/>
      <c r="L3339" s="5860">
        <v>0</v>
      </c>
      <c r="M3339" s="5860">
        <v>0</v>
      </c>
      <c r="N3339" s="5861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42"/>
    </row>
    <row r="3340" spans="1:29">
      <c r="A3340" s="5384">
        <v>42562</v>
      </c>
      <c r="B3340" s="5387">
        <v>24.407278970198426</v>
      </c>
      <c r="C3340" s="5387">
        <v>23.74</v>
      </c>
      <c r="D3340" s="5832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59"/>
      <c r="L3340" s="5860">
        <v>0</v>
      </c>
      <c r="M3340" s="5860">
        <v>0</v>
      </c>
      <c r="N3340" s="5861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42"/>
    </row>
    <row r="3341" spans="1:29">
      <c r="A3341" s="5384">
        <v>42563</v>
      </c>
      <c r="B3341" s="5387">
        <v>25.242680604791538</v>
      </c>
      <c r="C3341" s="5387">
        <v>23.97</v>
      </c>
      <c r="D3341" s="5832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59"/>
      <c r="L3341" s="5860">
        <v>0</v>
      </c>
      <c r="M3341" s="5860">
        <v>0</v>
      </c>
      <c r="N3341" s="5861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42"/>
    </row>
    <row r="3342" spans="1:29">
      <c r="A3342" s="5384">
        <v>42564</v>
      </c>
      <c r="B3342" s="5387">
        <v>24.616468165471797</v>
      </c>
      <c r="C3342" s="5387">
        <v>23.5</v>
      </c>
      <c r="D3342" s="5832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59"/>
      <c r="L3342" s="5860">
        <v>0</v>
      </c>
      <c r="M3342" s="5860">
        <v>0</v>
      </c>
      <c r="N3342" s="5861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42"/>
    </row>
    <row r="3343" spans="1:29">
      <c r="A3343" s="5384">
        <v>42565</v>
      </c>
      <c r="B3343" s="5387">
        <v>24.744685266508192</v>
      </c>
      <c r="C3343" s="5387">
        <v>23.82</v>
      </c>
      <c r="D3343" s="5832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59"/>
      <c r="L3343" s="5860">
        <v>0</v>
      </c>
      <c r="M3343" s="5860">
        <v>0</v>
      </c>
      <c r="N3343" s="5861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42"/>
    </row>
    <row r="3344" spans="1:29">
      <c r="A3344" s="5384">
        <v>42566</v>
      </c>
      <c r="B3344" s="5387">
        <v>24.77852380219894</v>
      </c>
      <c r="C3344" s="5387">
        <v>23.69</v>
      </c>
      <c r="D3344" s="5832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59"/>
      <c r="L3344" s="5860">
        <v>0</v>
      </c>
      <c r="M3344" s="5860">
        <v>0</v>
      </c>
      <c r="N3344" s="5861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42"/>
    </row>
    <row r="3345" spans="1:29">
      <c r="A3345" s="5384">
        <v>42569</v>
      </c>
      <c r="B3345" s="5387">
        <v>24.907637196261799</v>
      </c>
      <c r="C3345" s="5387">
        <v>23.6</v>
      </c>
      <c r="D3345" s="5832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59"/>
      <c r="L3345" s="5860">
        <v>0</v>
      </c>
      <c r="M3345" s="5860">
        <v>0</v>
      </c>
      <c r="N3345" s="5861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42"/>
    </row>
    <row r="3346" spans="1:29">
      <c r="A3346" s="5384">
        <v>42570</v>
      </c>
      <c r="B3346" s="5387">
        <v>25.524758899689935</v>
      </c>
      <c r="C3346" s="5387">
        <v>23.66</v>
      </c>
      <c r="D3346" s="5832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59"/>
      <c r="L3346" s="5860">
        <v>0</v>
      </c>
      <c r="M3346" s="5860">
        <v>0</v>
      </c>
      <c r="N3346" s="5861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42"/>
    </row>
    <row r="3347" spans="1:29">
      <c r="A3347" s="5384">
        <v>42571</v>
      </c>
      <c r="B3347" s="5387">
        <v>25.258345142920994</v>
      </c>
      <c r="C3347" s="5387">
        <v>23.63</v>
      </c>
      <c r="D3347" s="5832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59"/>
      <c r="L3347" s="5860">
        <v>0</v>
      </c>
      <c r="M3347" s="5860">
        <v>0</v>
      </c>
      <c r="N3347" s="5861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42"/>
    </row>
    <row r="3348" spans="1:29">
      <c r="A3348" s="5384">
        <v>42572</v>
      </c>
      <c r="B3348" s="5387">
        <v>24.191131729204443</v>
      </c>
      <c r="C3348" s="5387">
        <v>22.96</v>
      </c>
      <c r="D3348" s="5832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59"/>
      <c r="L3348" s="5860">
        <v>0</v>
      </c>
      <c r="M3348" s="5860">
        <v>0</v>
      </c>
      <c r="N3348" s="5861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42"/>
    </row>
    <row r="3349" spans="1:29">
      <c r="A3349" s="5384">
        <v>42573</v>
      </c>
      <c r="B3349" s="5387">
        <v>24.824256261801189</v>
      </c>
      <c r="C3349" s="5387">
        <v>23.01</v>
      </c>
      <c r="D3349" s="5832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59"/>
      <c r="L3349" s="5860">
        <v>0</v>
      </c>
      <c r="M3349" s="5860">
        <v>0</v>
      </c>
      <c r="N3349" s="5861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42"/>
    </row>
    <row r="3350" spans="1:29">
      <c r="A3350" s="5384">
        <v>42576</v>
      </c>
      <c r="B3350" s="5387">
        <v>24.485048825143995</v>
      </c>
      <c r="C3350" s="5387">
        <v>23.27</v>
      </c>
      <c r="D3350" s="5832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59"/>
      <c r="L3350" s="5860">
        <v>0</v>
      </c>
      <c r="M3350" s="5860">
        <v>0</v>
      </c>
      <c r="N3350" s="5861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42"/>
    </row>
    <row r="3351" spans="1:29">
      <c r="A3351" s="5384">
        <v>42577</v>
      </c>
      <c r="B3351" s="5387">
        <v>25.146188352489418</v>
      </c>
      <c r="C3351" s="5387">
        <v>23.09</v>
      </c>
      <c r="D3351" s="5832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59"/>
      <c r="L3351" s="5860">
        <v>0</v>
      </c>
      <c r="M3351" s="5860">
        <v>0</v>
      </c>
      <c r="N3351" s="5861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42"/>
    </row>
    <row r="3352" spans="1:29">
      <c r="A3352" s="5384">
        <v>42578</v>
      </c>
      <c r="B3352" s="5387">
        <v>24.628608516984286</v>
      </c>
      <c r="C3352" s="5387">
        <v>22.9</v>
      </c>
      <c r="D3352" s="5832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59"/>
      <c r="L3352" s="5860">
        <v>0</v>
      </c>
      <c r="M3352" s="5860">
        <v>0</v>
      </c>
      <c r="N3352" s="5861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42"/>
    </row>
    <row r="3353" spans="1:29">
      <c r="A3353" s="5384">
        <v>42579</v>
      </c>
      <c r="B3353" s="5387">
        <v>22.011594952897255</v>
      </c>
      <c r="C3353" s="5387">
        <v>23.03</v>
      </c>
      <c r="D3353" s="5832"/>
      <c r="E3353" s="5387">
        <v>21.16</v>
      </c>
      <c r="F3353" s="5387">
        <v>0.72112567782399428</v>
      </c>
      <c r="G3353" s="5387">
        <v>0.72</v>
      </c>
      <c r="H3353" s="5387" t="s">
        <v>2454</v>
      </c>
      <c r="I3353" s="5385">
        <v>24.9375</v>
      </c>
      <c r="J3353" s="5385">
        <v>25.75</v>
      </c>
      <c r="K3353" s="5859"/>
      <c r="L3353" s="5860">
        <v>0</v>
      </c>
      <c r="M3353" s="5860">
        <v>0</v>
      </c>
      <c r="N3353" s="5861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42"/>
    </row>
    <row r="3354" spans="1:29">
      <c r="A3354" s="5384">
        <v>42580</v>
      </c>
      <c r="B3354" s="5387">
        <v>24.10920328934052</v>
      </c>
      <c r="C3354" s="5387">
        <v>22.51</v>
      </c>
      <c r="D3354" s="5832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59"/>
      <c r="L3354" s="5860">
        <v>0</v>
      </c>
      <c r="M3354" s="5860">
        <v>0</v>
      </c>
      <c r="N3354" s="5861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42"/>
    </row>
    <row r="3355" spans="1:29">
      <c r="A3355" s="5384">
        <v>42583</v>
      </c>
      <c r="B3355" s="5387">
        <v>24.07348771558485</v>
      </c>
      <c r="C3355" s="5387">
        <v>22.93</v>
      </c>
      <c r="D3355" s="5832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59"/>
      <c r="L3355" s="5860">
        <v>0</v>
      </c>
      <c r="M3355" s="5860">
        <v>0</v>
      </c>
      <c r="N3355" s="5861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42"/>
    </row>
    <row r="3356" spans="1:29">
      <c r="A3356" s="5384">
        <v>42584</v>
      </c>
      <c r="B3356" s="5387">
        <v>24.341340550974426</v>
      </c>
      <c r="C3356" s="5387">
        <v>22.84</v>
      </c>
      <c r="D3356" s="5832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59"/>
      <c r="L3356" s="5860">
        <v>0</v>
      </c>
      <c r="M3356" s="5860">
        <v>0</v>
      </c>
      <c r="N3356" s="5861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42"/>
    </row>
    <row r="3357" spans="1:29">
      <c r="A3357" s="5384">
        <v>42585</v>
      </c>
      <c r="B3357" s="5387">
        <v>23.083116190411577</v>
      </c>
      <c r="C3357" s="5387">
        <v>21.89</v>
      </c>
      <c r="D3357" s="5832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59"/>
      <c r="L3357" s="5860">
        <v>0</v>
      </c>
      <c r="M3357" s="5860">
        <v>0</v>
      </c>
      <c r="N3357" s="5861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42"/>
    </row>
    <row r="3358" spans="1:29">
      <c r="A3358" s="5384">
        <v>42586</v>
      </c>
      <c r="B3358" s="5387">
        <v>22.7366429876224</v>
      </c>
      <c r="C3358" s="5387">
        <v>22.64</v>
      </c>
      <c r="D3358" s="5832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59"/>
      <c r="L3358" s="5860">
        <v>0</v>
      </c>
      <c r="M3358" s="5860">
        <v>0</v>
      </c>
      <c r="N3358" s="5861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42"/>
    </row>
    <row r="3359" spans="1:29">
      <c r="A3359" s="5384">
        <v>42587</v>
      </c>
      <c r="B3359" s="5387">
        <v>23.621710441430555</v>
      </c>
      <c r="C3359" s="5387">
        <v>22.54</v>
      </c>
      <c r="D3359" s="5832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59"/>
      <c r="L3359" s="5860">
        <v>0</v>
      </c>
      <c r="M3359" s="5860">
        <v>0</v>
      </c>
      <c r="N3359" s="5861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42"/>
    </row>
    <row r="3360" spans="1:29">
      <c r="A3360" s="5384">
        <v>42590</v>
      </c>
      <c r="B3360" s="5387">
        <v>23.124367554589252</v>
      </c>
      <c r="C3360" s="5387">
        <v>22.55</v>
      </c>
      <c r="D3360" s="5832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59"/>
      <c r="L3360" s="5860">
        <v>0</v>
      </c>
      <c r="M3360" s="5860">
        <v>0</v>
      </c>
      <c r="N3360" s="5861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42"/>
    </row>
    <row r="3361" spans="1:29">
      <c r="A3361" s="5384">
        <v>42591</v>
      </c>
      <c r="B3361" s="5387">
        <v>24.366111067561434</v>
      </c>
      <c r="C3361" s="5387">
        <v>22.49</v>
      </c>
      <c r="D3361" s="5832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59"/>
      <c r="L3361" s="5860">
        <v>0</v>
      </c>
      <c r="M3361" s="5860">
        <v>0</v>
      </c>
      <c r="N3361" s="5861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42"/>
    </row>
    <row r="3362" spans="1:29">
      <c r="A3362" s="5384">
        <v>42592</v>
      </c>
      <c r="B3362" s="5387">
        <v>23.438502405276861</v>
      </c>
      <c r="C3362" s="5387">
        <v>22.08</v>
      </c>
      <c r="D3362" s="5832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59"/>
      <c r="L3362" s="5860">
        <v>0</v>
      </c>
      <c r="M3362" s="5860">
        <v>0</v>
      </c>
      <c r="N3362" s="5861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42"/>
    </row>
    <row r="3363" spans="1:29">
      <c r="A3363" s="5384">
        <v>42593</v>
      </c>
      <c r="B3363" s="5387">
        <v>23.733596596332603</v>
      </c>
      <c r="C3363" s="5387">
        <v>22.17</v>
      </c>
      <c r="D3363" s="5832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59"/>
      <c r="L3363" s="5860">
        <v>0</v>
      </c>
      <c r="M3363" s="5860">
        <v>0</v>
      </c>
      <c r="N3363" s="5861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42"/>
    </row>
    <row r="3364" spans="1:29">
      <c r="A3364" s="5384">
        <v>42594</v>
      </c>
      <c r="B3364" s="5387">
        <v>22.95568690728712</v>
      </c>
      <c r="C3364" s="5387">
        <v>21.81</v>
      </c>
      <c r="D3364" s="5832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59"/>
      <c r="L3364" s="5860">
        <v>0</v>
      </c>
      <c r="M3364" s="5860">
        <v>0</v>
      </c>
      <c r="N3364" s="5861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42"/>
    </row>
    <row r="3365" spans="1:29">
      <c r="A3365" s="5384">
        <v>42598</v>
      </c>
      <c r="B3365" s="5387">
        <v>23.361533320092907</v>
      </c>
      <c r="C3365" s="5387">
        <v>22.16</v>
      </c>
      <c r="D3365" s="5832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59"/>
      <c r="L3365" s="5860">
        <v>0</v>
      </c>
      <c r="M3365" s="5860">
        <v>0</v>
      </c>
      <c r="N3365" s="5861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42"/>
    </row>
    <row r="3366" spans="1:29">
      <c r="A3366" s="5384">
        <v>42599</v>
      </c>
      <c r="B3366" s="5387">
        <v>23.85197360233688</v>
      </c>
      <c r="C3366" s="5387">
        <v>21.95</v>
      </c>
      <c r="D3366" s="5832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59"/>
      <c r="L3366" s="5860">
        <v>0</v>
      </c>
      <c r="M3366" s="5860">
        <v>0</v>
      </c>
      <c r="N3366" s="5861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42"/>
    </row>
    <row r="3367" spans="1:29">
      <c r="A3367" s="5384">
        <v>42600</v>
      </c>
      <c r="B3367" s="5387">
        <v>23.216130804422068</v>
      </c>
      <c r="C3367" s="5387">
        <v>21.77</v>
      </c>
      <c r="D3367" s="5832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59"/>
      <c r="L3367" s="5860">
        <v>0</v>
      </c>
      <c r="M3367" s="5860">
        <v>0</v>
      </c>
      <c r="N3367" s="5861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42"/>
    </row>
    <row r="3368" spans="1:29">
      <c r="A3368" s="5384">
        <v>42601</v>
      </c>
      <c r="B3368" s="5387">
        <v>23.222494097851197</v>
      </c>
      <c r="C3368" s="5387">
        <v>21.6</v>
      </c>
      <c r="D3368" s="5832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59"/>
      <c r="L3368" s="5860">
        <v>0</v>
      </c>
      <c r="M3368" s="5860">
        <v>0</v>
      </c>
      <c r="N3368" s="5861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42"/>
    </row>
    <row r="3369" spans="1:29">
      <c r="A3369" s="5384">
        <v>42604</v>
      </c>
      <c r="B3369" s="5387">
        <v>23.034269377941829</v>
      </c>
      <c r="C3369" s="5387">
        <v>21.57</v>
      </c>
      <c r="D3369" s="5832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59"/>
      <c r="L3369" s="5860">
        <v>0</v>
      </c>
      <c r="M3369" s="5860">
        <v>0</v>
      </c>
      <c r="N3369" s="5861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42"/>
    </row>
    <row r="3370" spans="1:29">
      <c r="A3370" s="5384">
        <v>42605</v>
      </c>
      <c r="B3370" s="5387">
        <v>23.819897744669852</v>
      </c>
      <c r="C3370" s="5387">
        <v>21.56</v>
      </c>
      <c r="D3370" s="5832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59"/>
      <c r="L3370" s="5860">
        <v>0</v>
      </c>
      <c r="M3370" s="5860">
        <v>0</v>
      </c>
      <c r="N3370" s="5861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42"/>
    </row>
    <row r="3371" spans="1:29">
      <c r="A3371" s="5384">
        <v>42606</v>
      </c>
      <c r="B3371" s="5387">
        <v>23.338853279592293</v>
      </c>
      <c r="C3371" s="5387">
        <v>21.56</v>
      </c>
      <c r="D3371" s="5832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59"/>
      <c r="L3371" s="5860">
        <v>0</v>
      </c>
      <c r="M3371" s="5860">
        <v>0</v>
      </c>
      <c r="N3371" s="5861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42"/>
    </row>
    <row r="3372" spans="1:29">
      <c r="A3372" s="5384">
        <v>42607</v>
      </c>
      <c r="B3372" s="5387">
        <v>23.66683570664495</v>
      </c>
      <c r="C3372" s="5387">
        <v>21.48</v>
      </c>
      <c r="D3372" s="5832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59"/>
      <c r="L3372" s="5860">
        <v>0</v>
      </c>
      <c r="M3372" s="5860">
        <v>0</v>
      </c>
      <c r="N3372" s="5861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42"/>
    </row>
    <row r="3373" spans="1:29">
      <c r="A3373" s="5384">
        <v>42608</v>
      </c>
      <c r="B3373" s="5387">
        <v>22.917520597074205</v>
      </c>
      <c r="C3373" s="5387">
        <v>21.12</v>
      </c>
      <c r="D3373" s="5832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59"/>
      <c r="L3373" s="5860">
        <v>0</v>
      </c>
      <c r="M3373" s="5860">
        <v>0</v>
      </c>
      <c r="N3373" s="5861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42"/>
    </row>
    <row r="3374" spans="1:29">
      <c r="A3374" s="5384">
        <v>42611</v>
      </c>
      <c r="B3374" s="5387">
        <v>22.568980650091902</v>
      </c>
      <c r="C3374" s="5387">
        <v>21.02</v>
      </c>
      <c r="D3374" s="5832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59"/>
      <c r="L3374" s="5860">
        <v>0</v>
      </c>
      <c r="M3374" s="5860">
        <v>0</v>
      </c>
      <c r="N3374" s="5861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42"/>
    </row>
    <row r="3375" spans="1:29">
      <c r="A3375" s="5384">
        <v>42612</v>
      </c>
      <c r="B3375" s="5387">
        <v>23.005445391479043</v>
      </c>
      <c r="C3375" s="5387">
        <v>21.03</v>
      </c>
      <c r="D3375" s="5832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59"/>
      <c r="L3375" s="5860">
        <v>0</v>
      </c>
      <c r="M3375" s="5860">
        <v>0</v>
      </c>
      <c r="N3375" s="5861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42"/>
    </row>
    <row r="3376" spans="1:29">
      <c r="A3376" s="5384">
        <v>42613</v>
      </c>
      <c r="B3376" s="5387">
        <v>22.856067659974606</v>
      </c>
      <c r="C3376" s="5387">
        <v>21.15</v>
      </c>
      <c r="D3376" s="5832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59"/>
      <c r="L3376" s="5860">
        <v>0</v>
      </c>
      <c r="M3376" s="5860">
        <v>0</v>
      </c>
      <c r="N3376" s="5861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42"/>
    </row>
    <row r="3377" spans="1:29">
      <c r="A3377" s="5384">
        <v>42614</v>
      </c>
      <c r="B3377" s="5387">
        <v>22.351595009429555</v>
      </c>
      <c r="C3377" s="5387">
        <v>21.01</v>
      </c>
      <c r="D3377" s="5832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59"/>
      <c r="L3377" s="5860">
        <v>0</v>
      </c>
      <c r="M3377" s="5860">
        <v>0</v>
      </c>
      <c r="N3377" s="5861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42"/>
    </row>
    <row r="3378" spans="1:29">
      <c r="A3378" s="5384">
        <v>42615</v>
      </c>
      <c r="B3378" s="5387">
        <v>20.886257412653631</v>
      </c>
      <c r="C3378" s="5387">
        <v>20.18</v>
      </c>
      <c r="D3378" s="5832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59"/>
      <c r="L3378" s="5860">
        <v>0</v>
      </c>
      <c r="M3378" s="5860">
        <v>0</v>
      </c>
      <c r="N3378" s="5861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42"/>
    </row>
    <row r="3379" spans="1:29">
      <c r="A3379" s="5384">
        <v>42618</v>
      </c>
      <c r="B3379" s="5387">
        <v>22.150673275559978</v>
      </c>
      <c r="C3379" s="5387">
        <v>20.95</v>
      </c>
      <c r="D3379" s="5832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59"/>
      <c r="L3379" s="5860">
        <v>0</v>
      </c>
      <c r="M3379" s="5860">
        <v>0</v>
      </c>
      <c r="N3379" s="5861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42"/>
    </row>
    <row r="3380" spans="1:29">
      <c r="A3380" s="5384">
        <v>42619</v>
      </c>
      <c r="B3380" s="5387">
        <v>22.630038304234667</v>
      </c>
      <c r="C3380" s="5387">
        <v>20.8</v>
      </c>
      <c r="D3380" s="5832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59"/>
      <c r="L3380" s="5860">
        <v>0</v>
      </c>
      <c r="M3380" s="5860">
        <v>0</v>
      </c>
      <c r="N3380" s="5861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42"/>
    </row>
    <row r="3381" spans="1:29">
      <c r="A3381" s="5384">
        <v>42620</v>
      </c>
      <c r="B3381" s="5387">
        <v>22.326940677797097</v>
      </c>
      <c r="C3381" s="5387">
        <v>20.68</v>
      </c>
      <c r="D3381" s="5832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59"/>
      <c r="L3381" s="5860">
        <v>0</v>
      </c>
      <c r="M3381" s="5860">
        <v>0</v>
      </c>
      <c r="N3381" s="5861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42"/>
    </row>
    <row r="3382" spans="1:29">
      <c r="A3382" s="5384">
        <v>42621</v>
      </c>
      <c r="B3382" s="5387">
        <v>22.384469658394273</v>
      </c>
      <c r="C3382" s="5387">
        <v>20.5</v>
      </c>
      <c r="D3382" s="5832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59"/>
      <c r="L3382" s="5860">
        <v>0</v>
      </c>
      <c r="M3382" s="5860">
        <v>0</v>
      </c>
      <c r="N3382" s="5861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42"/>
    </row>
    <row r="3383" spans="1:29">
      <c r="A3383" s="5384">
        <v>42622</v>
      </c>
      <c r="B3383" s="5387">
        <v>21.391300973348788</v>
      </c>
      <c r="C3383" s="5387">
        <v>20.16</v>
      </c>
      <c r="D3383" s="5832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59"/>
      <c r="L3383" s="5860">
        <v>0</v>
      </c>
      <c r="M3383" s="5860">
        <v>0</v>
      </c>
      <c r="N3383" s="5861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42"/>
    </row>
    <row r="3384" spans="1:29">
      <c r="A3384" s="5384">
        <v>42625</v>
      </c>
      <c r="B3384" s="5387">
        <v>21.621443815152659</v>
      </c>
      <c r="C3384" s="5387">
        <v>20.260000000000002</v>
      </c>
      <c r="D3384" s="5832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59"/>
      <c r="L3384" s="5860">
        <v>0</v>
      </c>
      <c r="M3384" s="5860">
        <v>0</v>
      </c>
      <c r="N3384" s="5861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42"/>
    </row>
    <row r="3385" spans="1:29">
      <c r="A3385" s="5384">
        <v>42626</v>
      </c>
      <c r="B3385" s="5387">
        <v>21.606185297761968</v>
      </c>
      <c r="C3385" s="5387">
        <v>20.29</v>
      </c>
      <c r="D3385" s="5832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59"/>
      <c r="L3385" s="5860">
        <v>0</v>
      </c>
      <c r="M3385" s="5860">
        <v>0</v>
      </c>
      <c r="N3385" s="5861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42"/>
    </row>
    <row r="3386" spans="1:29">
      <c r="A3386" s="5384">
        <v>42627</v>
      </c>
      <c r="B3386" s="5387">
        <v>22.990341721189679</v>
      </c>
      <c r="C3386" s="5387">
        <v>20.329999999999998</v>
      </c>
      <c r="D3386" s="5832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59"/>
      <c r="L3386" s="5860">
        <v>0</v>
      </c>
      <c r="M3386" s="5860">
        <v>0</v>
      </c>
      <c r="N3386" s="5861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42"/>
    </row>
    <row r="3387" spans="1:29">
      <c r="A3387" s="5384">
        <v>42628</v>
      </c>
      <c r="B3387" s="5387">
        <v>21.583129565359943</v>
      </c>
      <c r="C3387" s="5387">
        <v>20.13</v>
      </c>
      <c r="D3387" s="5832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59"/>
      <c r="L3387" s="5860">
        <v>0</v>
      </c>
      <c r="M3387" s="5860">
        <v>0</v>
      </c>
      <c r="N3387" s="5861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42"/>
    </row>
    <row r="3388" spans="1:29">
      <c r="A3388" s="5384">
        <v>42629</v>
      </c>
      <c r="B3388" s="5387">
        <v>21.853910383499631</v>
      </c>
      <c r="C3388" s="5387">
        <v>20.09</v>
      </c>
      <c r="D3388" s="5832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59"/>
      <c r="L3388" s="5860">
        <v>0</v>
      </c>
      <c r="M3388" s="5860">
        <v>0</v>
      </c>
      <c r="N3388" s="5861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42"/>
    </row>
    <row r="3389" spans="1:29">
      <c r="A3389" s="5384">
        <v>42632</v>
      </c>
      <c r="B3389" s="5387">
        <v>21.442825764789003</v>
      </c>
      <c r="C3389" s="5387">
        <v>20.11</v>
      </c>
      <c r="D3389" s="5832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59"/>
      <c r="L3389" s="5860">
        <v>0</v>
      </c>
      <c r="M3389" s="5860">
        <v>0</v>
      </c>
      <c r="N3389" s="5861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42"/>
    </row>
    <row r="3390" spans="1:29">
      <c r="A3390" s="5384">
        <v>42633</v>
      </c>
      <c r="B3390" s="5387">
        <v>21.547598625541596</v>
      </c>
      <c r="C3390" s="5387">
        <v>19.88</v>
      </c>
      <c r="D3390" s="5832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59"/>
      <c r="L3390" s="5860">
        <v>0</v>
      </c>
      <c r="M3390" s="5860">
        <v>0</v>
      </c>
      <c r="N3390" s="5861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42"/>
    </row>
    <row r="3391" spans="1:29">
      <c r="A3391" s="5384">
        <v>42634</v>
      </c>
      <c r="B3391" s="5387">
        <v>21.075341572587803</v>
      </c>
      <c r="C3391" s="5387">
        <v>19.86</v>
      </c>
      <c r="D3391" s="5832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59"/>
      <c r="L3391" s="5860">
        <v>0</v>
      </c>
      <c r="M3391" s="5860">
        <v>0</v>
      </c>
      <c r="N3391" s="5861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42"/>
    </row>
    <row r="3392" spans="1:29">
      <c r="A3392" s="5384">
        <v>42635</v>
      </c>
      <c r="B3392" s="5387">
        <v>21.267388085072586</v>
      </c>
      <c r="C3392" s="5387">
        <v>19.66</v>
      </c>
      <c r="D3392" s="5832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59"/>
      <c r="L3392" s="5860">
        <v>0</v>
      </c>
      <c r="M3392" s="5860">
        <v>0</v>
      </c>
      <c r="N3392" s="5861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42"/>
    </row>
    <row r="3393" spans="1:29">
      <c r="A3393" s="5384">
        <v>42636</v>
      </c>
      <c r="B3393" s="5387">
        <v>21.283782213475199</v>
      </c>
      <c r="C3393" s="5387">
        <v>19.71</v>
      </c>
      <c r="D3393" s="5832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59"/>
      <c r="L3393" s="5860">
        <v>0</v>
      </c>
      <c r="M3393" s="5860">
        <v>0</v>
      </c>
      <c r="N3393" s="5861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42"/>
    </row>
    <row r="3394" spans="1:29">
      <c r="A3394" s="5384">
        <v>42639</v>
      </c>
      <c r="B3394" s="5387">
        <v>21.304091308352394</v>
      </c>
      <c r="C3394" s="5387">
        <v>19.64</v>
      </c>
      <c r="D3394" s="5832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59"/>
      <c r="L3394" s="5860">
        <v>0</v>
      </c>
      <c r="M3394" s="5860">
        <v>0</v>
      </c>
      <c r="N3394" s="5861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42"/>
    </row>
    <row r="3395" spans="1:29">
      <c r="A3395" s="5384">
        <v>42640</v>
      </c>
      <c r="B3395" s="5387">
        <v>21.821802405058541</v>
      </c>
      <c r="C3395" s="5387">
        <v>19.510000000000002</v>
      </c>
      <c r="D3395" s="5832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59"/>
      <c r="L3395" s="5860">
        <v>0</v>
      </c>
      <c r="M3395" s="5860">
        <v>0</v>
      </c>
      <c r="N3395" s="5861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42"/>
    </row>
    <row r="3396" spans="1:29">
      <c r="A3396" s="5384">
        <v>42641</v>
      </c>
      <c r="B3396" s="5387">
        <v>21.032445354020464</v>
      </c>
      <c r="C3396" s="5387">
        <v>19.46</v>
      </c>
      <c r="D3396" s="5832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59"/>
      <c r="L3396" s="5860">
        <v>0</v>
      </c>
      <c r="M3396" s="5860">
        <v>0</v>
      </c>
      <c r="N3396" s="5861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42"/>
    </row>
    <row r="3397" spans="1:29">
      <c r="A3397" s="5384">
        <v>42642</v>
      </c>
      <c r="B3397" s="5387">
        <v>21.009545561801048</v>
      </c>
      <c r="C3397" s="5387">
        <v>19.600000000000001</v>
      </c>
      <c r="D3397" s="5832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59"/>
      <c r="L3397" s="5860">
        <v>0</v>
      </c>
      <c r="M3397" s="5860">
        <v>0</v>
      </c>
      <c r="N3397" s="5861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42"/>
    </row>
    <row r="3398" spans="1:29">
      <c r="A3398" s="5384">
        <v>42643</v>
      </c>
      <c r="B3398" s="5387">
        <v>20.776556250906388</v>
      </c>
      <c r="C3398" s="5387">
        <v>19.510000000000002</v>
      </c>
      <c r="D3398" s="5832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59"/>
      <c r="L3398" s="5860">
        <v>0</v>
      </c>
      <c r="M3398" s="5860">
        <v>0</v>
      </c>
      <c r="N3398" s="5861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42"/>
    </row>
    <row r="3399" spans="1:29">
      <c r="A3399" s="5384">
        <v>42646</v>
      </c>
      <c r="B3399" s="5387">
        <v>20.350027914549027</v>
      </c>
      <c r="C3399" s="5387">
        <v>19.14</v>
      </c>
      <c r="D3399" s="5832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59"/>
      <c r="L3399" s="5860">
        <v>0</v>
      </c>
      <c r="M3399" s="5860">
        <v>0</v>
      </c>
      <c r="N3399" s="5861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42"/>
    </row>
    <row r="3400" spans="1:29">
      <c r="A3400" s="5384">
        <v>42647</v>
      </c>
      <c r="B3400" s="5387">
        <v>21.208879572698578</v>
      </c>
      <c r="C3400" s="5387">
        <v>19.559999999999999</v>
      </c>
      <c r="D3400" s="5832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59"/>
      <c r="L3400" s="5860">
        <v>0</v>
      </c>
      <c r="M3400" s="5860">
        <v>0</v>
      </c>
      <c r="N3400" s="5861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42"/>
    </row>
    <row r="3401" spans="1:29">
      <c r="A3401" s="5384">
        <v>42648</v>
      </c>
      <c r="B3401" s="5387">
        <v>20.728030567355582</v>
      </c>
      <c r="C3401" s="5387">
        <v>19.77</v>
      </c>
      <c r="D3401" s="5832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59"/>
      <c r="L3401" s="5860">
        <v>0</v>
      </c>
      <c r="M3401" s="5860">
        <v>0</v>
      </c>
      <c r="N3401" s="5861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42"/>
    </row>
    <row r="3402" spans="1:29">
      <c r="A3402" s="5384">
        <v>42649</v>
      </c>
      <c r="B3402" s="5387">
        <v>20.708379486121231</v>
      </c>
      <c r="C3402" s="5387">
        <v>19.71</v>
      </c>
      <c r="D3402" s="5832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59"/>
      <c r="L3402" s="5860">
        <v>0</v>
      </c>
      <c r="M3402" s="5860">
        <v>0</v>
      </c>
      <c r="N3402" s="5861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42"/>
    </row>
    <row r="3403" spans="1:29">
      <c r="A3403" s="5384">
        <v>42650</v>
      </c>
      <c r="B3403" s="5387">
        <v>21.096577995695256</v>
      </c>
      <c r="C3403" s="5387">
        <v>19.54</v>
      </c>
      <c r="D3403" s="5832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59"/>
      <c r="L3403" s="5860">
        <v>0</v>
      </c>
      <c r="M3403" s="5860">
        <v>0</v>
      </c>
      <c r="N3403" s="5861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42"/>
    </row>
    <row r="3404" spans="1:29">
      <c r="A3404" s="5384">
        <v>42654</v>
      </c>
      <c r="B3404" s="5387">
        <v>19.728072530070559</v>
      </c>
      <c r="C3404" s="5387">
        <v>19.350000000000001</v>
      </c>
      <c r="D3404" s="5832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59"/>
      <c r="L3404" s="5860">
        <v>0</v>
      </c>
      <c r="M3404" s="5860">
        <v>0</v>
      </c>
      <c r="N3404" s="5861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42"/>
    </row>
    <row r="3405" spans="1:29">
      <c r="A3405" s="5384">
        <v>42655</v>
      </c>
      <c r="B3405" s="5387">
        <v>20.781173958972371</v>
      </c>
      <c r="C3405" s="5387">
        <v>19.32</v>
      </c>
      <c r="D3405" s="5832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59"/>
      <c r="L3405" s="5860">
        <v>0</v>
      </c>
      <c r="M3405" s="5860">
        <v>0</v>
      </c>
      <c r="N3405" s="5861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42"/>
    </row>
    <row r="3406" spans="1:29">
      <c r="A3406" s="5384">
        <v>42656</v>
      </c>
      <c r="B3406" s="5387">
        <v>20.963532829839174</v>
      </c>
      <c r="C3406" s="5387">
        <v>19.45</v>
      </c>
      <c r="D3406" s="5832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59"/>
      <c r="L3406" s="5860">
        <v>0</v>
      </c>
      <c r="M3406" s="5860">
        <v>0</v>
      </c>
      <c r="N3406" s="5861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42"/>
    </row>
    <row r="3407" spans="1:29">
      <c r="A3407" s="5384">
        <v>42657</v>
      </c>
      <c r="B3407" s="5387">
        <v>21.131592058514958</v>
      </c>
      <c r="C3407" s="5387">
        <v>19.48</v>
      </c>
      <c r="D3407" s="5832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59"/>
      <c r="L3407" s="5860">
        <v>0</v>
      </c>
      <c r="M3407" s="5860">
        <v>0</v>
      </c>
      <c r="N3407" s="5861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42"/>
    </row>
    <row r="3408" spans="1:29">
      <c r="A3408" s="5384">
        <v>42660</v>
      </c>
      <c r="B3408" s="5387">
        <v>20.065313922797124</v>
      </c>
      <c r="C3408" s="5387">
        <v>19.45</v>
      </c>
      <c r="D3408" s="5832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59"/>
      <c r="L3408" s="5860">
        <v>0</v>
      </c>
      <c r="M3408" s="5860">
        <v>0</v>
      </c>
      <c r="N3408" s="5861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42"/>
    </row>
    <row r="3409" spans="1:29">
      <c r="A3409" s="5384">
        <v>42661</v>
      </c>
      <c r="B3409" s="5387">
        <v>21.070248975775769</v>
      </c>
      <c r="C3409" s="5387">
        <v>19.559999999999999</v>
      </c>
      <c r="D3409" s="5832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59"/>
      <c r="L3409" s="5860">
        <v>0</v>
      </c>
      <c r="M3409" s="5860">
        <v>0</v>
      </c>
      <c r="N3409" s="5861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42"/>
    </row>
    <row r="3410" spans="1:29">
      <c r="A3410" s="5384">
        <v>42662</v>
      </c>
      <c r="B3410" s="5387">
        <v>20.250133653327573</v>
      </c>
      <c r="C3410" s="5387">
        <v>19.510000000000002</v>
      </c>
      <c r="D3410" s="5832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59"/>
      <c r="L3410" s="5860">
        <v>0</v>
      </c>
      <c r="M3410" s="5860">
        <v>0</v>
      </c>
      <c r="N3410" s="5861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42"/>
    </row>
    <row r="3411" spans="1:29">
      <c r="A3411" s="5384">
        <v>42663</v>
      </c>
      <c r="B3411" s="5387">
        <v>20.955398244545556</v>
      </c>
      <c r="C3411" s="5387">
        <v>19.239999999999998</v>
      </c>
      <c r="D3411" s="5832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59"/>
      <c r="L3411" s="5860">
        <v>0</v>
      </c>
      <c r="M3411" s="5860">
        <v>0</v>
      </c>
      <c r="N3411" s="5861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42"/>
    </row>
    <row r="3412" spans="1:29">
      <c r="A3412" s="5384">
        <v>42664</v>
      </c>
      <c r="B3412" s="5387">
        <v>20.626633469850336</v>
      </c>
      <c r="C3412" s="5387">
        <v>19.13</v>
      </c>
      <c r="D3412" s="5832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59"/>
      <c r="L3412" s="5860">
        <v>0</v>
      </c>
      <c r="M3412" s="5860">
        <v>0</v>
      </c>
      <c r="N3412" s="5861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42"/>
    </row>
    <row r="3413" spans="1:29">
      <c r="A3413" s="5384">
        <v>42667</v>
      </c>
      <c r="B3413" s="5387">
        <v>21.251268284448958</v>
      </c>
      <c r="C3413" s="5387">
        <v>19.16</v>
      </c>
      <c r="D3413" s="5832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59"/>
      <c r="L3413" s="5860">
        <v>0</v>
      </c>
      <c r="M3413" s="5860">
        <v>0</v>
      </c>
      <c r="N3413" s="5861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42"/>
    </row>
    <row r="3414" spans="1:29">
      <c r="A3414" s="5384">
        <v>42668</v>
      </c>
      <c r="B3414" s="5387">
        <v>21.524677950152043</v>
      </c>
      <c r="C3414" s="5387">
        <v>19.16</v>
      </c>
      <c r="D3414" s="5832"/>
      <c r="E3414" s="5387">
        <v>22.69</v>
      </c>
      <c r="F3414" s="5387">
        <v>0.69952449623884327</v>
      </c>
      <c r="G3414" s="5387">
        <v>0.55000000000000004</v>
      </c>
      <c r="H3414" s="5387" t="s">
        <v>2454</v>
      </c>
      <c r="I3414" s="5385">
        <v>21.75</v>
      </c>
      <c r="J3414" s="5385">
        <v>22.0625</v>
      </c>
      <c r="K3414" s="5859"/>
      <c r="L3414" s="5860">
        <v>0</v>
      </c>
      <c r="M3414" s="5860">
        <v>0</v>
      </c>
      <c r="N3414" s="5861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42"/>
    </row>
    <row r="3415" spans="1:29">
      <c r="A3415" s="5384">
        <v>42669</v>
      </c>
      <c r="B3415" s="5387">
        <v>20.800907273362807</v>
      </c>
      <c r="C3415" s="5387">
        <v>18.95</v>
      </c>
      <c r="D3415" s="5832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59"/>
      <c r="L3415" s="5860">
        <v>0</v>
      </c>
      <c r="M3415" s="5860">
        <v>0</v>
      </c>
      <c r="N3415" s="5861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42"/>
    </row>
    <row r="3416" spans="1:29">
      <c r="A3416" s="5384">
        <v>42670</v>
      </c>
      <c r="B3416" s="5387">
        <v>20.334706279647421</v>
      </c>
      <c r="C3416" s="5387">
        <v>19.04</v>
      </c>
      <c r="D3416" s="5832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59"/>
      <c r="L3416" s="5860">
        <v>0</v>
      </c>
      <c r="M3416" s="5860">
        <v>0</v>
      </c>
      <c r="N3416" s="5861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42"/>
    </row>
    <row r="3417" spans="1:29">
      <c r="A3417" s="5384">
        <v>42671</v>
      </c>
      <c r="B3417" s="5387">
        <v>20.331985791325334</v>
      </c>
      <c r="C3417" s="5387">
        <v>19.09</v>
      </c>
      <c r="D3417" s="5832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59"/>
      <c r="L3417" s="5860">
        <v>0</v>
      </c>
      <c r="M3417" s="5860">
        <v>0</v>
      </c>
      <c r="N3417" s="5861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42"/>
    </row>
    <row r="3418" spans="1:29">
      <c r="A3418" s="5384">
        <v>42674</v>
      </c>
      <c r="B3418" s="5387">
        <v>20.05557371897449</v>
      </c>
      <c r="C3418" s="5387">
        <v>19</v>
      </c>
      <c r="D3418" s="5832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59"/>
      <c r="L3418" s="5860">
        <v>0</v>
      </c>
      <c r="M3418" s="5860">
        <v>0</v>
      </c>
      <c r="N3418" s="5861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42"/>
    </row>
    <row r="3419" spans="1:29">
      <c r="A3419" s="5384">
        <v>42675</v>
      </c>
      <c r="B3419" s="5387">
        <v>20.12586287249615</v>
      </c>
      <c r="C3419" s="5387">
        <v>19</v>
      </c>
      <c r="D3419" s="5832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59"/>
      <c r="L3419" s="5860">
        <v>0</v>
      </c>
      <c r="M3419" s="5860">
        <v>0</v>
      </c>
      <c r="N3419" s="5861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42"/>
    </row>
    <row r="3420" spans="1:29">
      <c r="A3420" s="5384">
        <v>42676</v>
      </c>
      <c r="B3420" s="5387">
        <v>19.91878346993477</v>
      </c>
      <c r="C3420" s="5387">
        <v>18.36</v>
      </c>
      <c r="D3420" s="5832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59"/>
      <c r="L3420" s="5860">
        <v>0</v>
      </c>
      <c r="M3420" s="5860">
        <v>0</v>
      </c>
      <c r="N3420" s="5861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42"/>
    </row>
    <row r="3421" spans="1:29">
      <c r="A3421" s="5384">
        <v>42677</v>
      </c>
      <c r="B3421" s="5387">
        <v>19.994583367853526</v>
      </c>
      <c r="C3421" s="5387">
        <v>18.940000000000001</v>
      </c>
      <c r="D3421" s="5832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59"/>
      <c r="L3421" s="5860">
        <v>0</v>
      </c>
      <c r="M3421" s="5860">
        <v>0</v>
      </c>
      <c r="N3421" s="5861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42"/>
    </row>
    <row r="3422" spans="1:29">
      <c r="A3422" s="5384">
        <v>42678</v>
      </c>
      <c r="B3422" s="5387">
        <v>20.195789058783447</v>
      </c>
      <c r="C3422" s="5387">
        <v>19</v>
      </c>
      <c r="D3422" s="5832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59"/>
      <c r="L3422" s="5860">
        <v>0</v>
      </c>
      <c r="M3422" s="5860">
        <v>0</v>
      </c>
      <c r="N3422" s="5861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42"/>
    </row>
    <row r="3423" spans="1:29">
      <c r="A3423" s="5384">
        <v>42681</v>
      </c>
      <c r="B3423" s="5387">
        <v>20.056202228043269</v>
      </c>
      <c r="C3423" s="5387">
        <v>19.04</v>
      </c>
      <c r="D3423" s="5832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59"/>
      <c r="L3423" s="5860">
        <v>0</v>
      </c>
      <c r="M3423" s="5860">
        <v>0</v>
      </c>
      <c r="N3423" s="5861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42"/>
    </row>
    <row r="3424" spans="1:29">
      <c r="A3424" s="5384">
        <v>42682</v>
      </c>
      <c r="B3424" s="5387">
        <v>20.008718070153268</v>
      </c>
      <c r="C3424" s="5387">
        <v>18.96</v>
      </c>
      <c r="D3424" s="5832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59"/>
      <c r="L3424" s="5860">
        <v>0</v>
      </c>
      <c r="M3424" s="5860">
        <v>0</v>
      </c>
      <c r="N3424" s="5861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42"/>
    </row>
    <row r="3425" spans="1:29">
      <c r="A3425" s="5384">
        <v>42683</v>
      </c>
      <c r="B3425" s="5387">
        <v>20.344877719552983</v>
      </c>
      <c r="C3425" s="5387">
        <v>18.93</v>
      </c>
      <c r="D3425" s="5832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59"/>
      <c r="L3425" s="5860">
        <v>0</v>
      </c>
      <c r="M3425" s="5860">
        <v>0</v>
      </c>
      <c r="N3425" s="5861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42"/>
    </row>
    <row r="3426" spans="1:29">
      <c r="A3426" s="5384">
        <v>42684</v>
      </c>
      <c r="B3426" s="5387">
        <v>19.43984579818812</v>
      </c>
      <c r="C3426" s="5387">
        <v>18.3</v>
      </c>
      <c r="D3426" s="5832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59"/>
      <c r="L3426" s="5860">
        <v>0</v>
      </c>
      <c r="M3426" s="5860">
        <v>0</v>
      </c>
      <c r="N3426" s="5861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42"/>
    </row>
    <row r="3427" spans="1:29">
      <c r="A3427" s="5384">
        <v>42685</v>
      </c>
      <c r="B3427" s="5387">
        <v>19.63002292098637</v>
      </c>
      <c r="C3427" s="5387">
        <v>18.36</v>
      </c>
      <c r="D3427" s="5832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59"/>
      <c r="L3427" s="5860">
        <v>0</v>
      </c>
      <c r="M3427" s="5860">
        <v>0</v>
      </c>
      <c r="N3427" s="5861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42"/>
    </row>
    <row r="3428" spans="1:29">
      <c r="A3428" s="5384">
        <v>42688</v>
      </c>
      <c r="B3428" s="5387">
        <v>19.578923772112471</v>
      </c>
      <c r="C3428" s="5387">
        <v>18.54</v>
      </c>
      <c r="D3428" s="5832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59"/>
      <c r="L3428" s="5860">
        <v>0</v>
      </c>
      <c r="M3428" s="5860">
        <v>0</v>
      </c>
      <c r="N3428" s="5861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42"/>
    </row>
    <row r="3429" spans="1:29">
      <c r="A3429" s="5384">
        <v>42689</v>
      </c>
      <c r="B3429" s="5387">
        <v>19.86215983119472</v>
      </c>
      <c r="C3429" s="5387">
        <v>18.559999999999999</v>
      </c>
      <c r="D3429" s="5832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59"/>
      <c r="L3429" s="5860">
        <v>0</v>
      </c>
      <c r="M3429" s="5860">
        <v>0</v>
      </c>
      <c r="N3429" s="5861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42"/>
    </row>
    <row r="3430" spans="1:29">
      <c r="A3430" s="5384">
        <v>42690</v>
      </c>
      <c r="B3430" s="5387">
        <v>20.063733786724431</v>
      </c>
      <c r="C3430" s="5387">
        <v>18.510000000000002</v>
      </c>
      <c r="D3430" s="5832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59"/>
      <c r="L3430" s="5860">
        <v>0</v>
      </c>
      <c r="M3430" s="5860">
        <v>0</v>
      </c>
      <c r="N3430" s="5861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42"/>
    </row>
    <row r="3431" spans="1:29">
      <c r="A3431" s="5384">
        <v>42691</v>
      </c>
      <c r="B3431" s="5387">
        <v>18.415771330655119</v>
      </c>
      <c r="C3431" s="5387">
        <v>18.52</v>
      </c>
      <c r="D3431" s="5832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59"/>
      <c r="L3431" s="5860">
        <v>0</v>
      </c>
      <c r="M3431" s="5860">
        <v>0</v>
      </c>
      <c r="N3431" s="5861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42"/>
    </row>
    <row r="3432" spans="1:29">
      <c r="A3432" s="5384">
        <v>42692</v>
      </c>
      <c r="B3432" s="5387">
        <v>19.8189473104703</v>
      </c>
      <c r="C3432" s="5387">
        <v>18.440000000000001</v>
      </c>
      <c r="D3432" s="5832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59"/>
      <c r="L3432" s="5860">
        <v>0</v>
      </c>
      <c r="M3432" s="5860">
        <v>0</v>
      </c>
      <c r="N3432" s="5861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42"/>
    </row>
    <row r="3433" spans="1:29">
      <c r="A3433" s="5384">
        <v>42695</v>
      </c>
      <c r="B3433" s="5387">
        <v>19.510433192087248</v>
      </c>
      <c r="C3433" s="5387">
        <v>18.309999999999999</v>
      </c>
      <c r="D3433" s="5832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59"/>
      <c r="L3433" s="5860">
        <v>0</v>
      </c>
      <c r="M3433" s="5860">
        <v>0</v>
      </c>
      <c r="N3433" s="5861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42"/>
    </row>
    <row r="3434" spans="1:29">
      <c r="A3434" s="5384">
        <v>42696</v>
      </c>
      <c r="B3434" s="5387">
        <v>18.733687497948338</v>
      </c>
      <c r="C3434" s="5387">
        <v>18.32</v>
      </c>
      <c r="D3434" s="5832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59"/>
      <c r="L3434" s="5860">
        <v>0</v>
      </c>
      <c r="M3434" s="5860">
        <v>0</v>
      </c>
      <c r="N3434" s="5861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42"/>
    </row>
    <row r="3435" spans="1:29">
      <c r="A3435" s="5384">
        <v>42697</v>
      </c>
      <c r="B3435" s="5387">
        <v>19.787984615696981</v>
      </c>
      <c r="C3435" s="5387">
        <v>18.34</v>
      </c>
      <c r="D3435" s="5832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59"/>
      <c r="L3435" s="5860">
        <v>0</v>
      </c>
      <c r="M3435" s="5860">
        <v>0</v>
      </c>
      <c r="N3435" s="5861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42"/>
    </row>
    <row r="3436" spans="1:29">
      <c r="A3436" s="5384">
        <v>42698</v>
      </c>
      <c r="B3436" s="5387">
        <v>19.211022584474257</v>
      </c>
      <c r="C3436" s="5387">
        <v>18.079999999999998</v>
      </c>
      <c r="D3436" s="5832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59"/>
      <c r="L3436" s="5860">
        <v>0</v>
      </c>
      <c r="M3436" s="5860">
        <v>0</v>
      </c>
      <c r="N3436" s="5861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42"/>
    </row>
    <row r="3437" spans="1:29">
      <c r="A3437" s="5384">
        <v>42699</v>
      </c>
      <c r="B3437" s="5387">
        <v>19.709417175601398</v>
      </c>
      <c r="C3437" s="5387">
        <v>17.98</v>
      </c>
      <c r="D3437" s="5832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59"/>
      <c r="L3437" s="5860">
        <v>0</v>
      </c>
      <c r="M3437" s="5860">
        <v>0</v>
      </c>
      <c r="N3437" s="5861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42"/>
    </row>
    <row r="3438" spans="1:29">
      <c r="A3438" s="5384">
        <v>42703</v>
      </c>
      <c r="B3438" s="5387">
        <v>19.324250422160326</v>
      </c>
      <c r="C3438" s="5387">
        <v>18.059999999999999</v>
      </c>
      <c r="D3438" s="5832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59"/>
      <c r="L3438" s="5860">
        <v>0</v>
      </c>
      <c r="M3438" s="5860">
        <v>0</v>
      </c>
      <c r="N3438" s="5861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42"/>
    </row>
    <row r="3439" spans="1:29">
      <c r="A3439" s="5384">
        <v>42704</v>
      </c>
      <c r="B3439" s="5387">
        <v>19.373105467674147</v>
      </c>
      <c r="C3439" s="5387">
        <v>17.96</v>
      </c>
      <c r="D3439" s="5832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59"/>
      <c r="L3439" s="5860">
        <v>0</v>
      </c>
      <c r="M3439" s="5860">
        <v>0</v>
      </c>
      <c r="N3439" s="5861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42"/>
    </row>
    <row r="3440" spans="1:29">
      <c r="A3440" s="5384">
        <v>42705</v>
      </c>
      <c r="B3440" s="5387">
        <v>19.745427023570191</v>
      </c>
      <c r="C3440" s="5387">
        <v>17.87</v>
      </c>
      <c r="D3440" s="5832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59"/>
      <c r="L3440" s="5860">
        <v>0</v>
      </c>
      <c r="M3440" s="5860">
        <v>0</v>
      </c>
      <c r="N3440" s="5861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42"/>
    </row>
    <row r="3441" spans="1:29">
      <c r="A3441" s="5384">
        <v>42706</v>
      </c>
      <c r="B3441" s="5387">
        <v>18.616668044436327</v>
      </c>
      <c r="C3441" s="5387">
        <v>17.260000000000002</v>
      </c>
      <c r="D3441" s="5832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59"/>
      <c r="L3441" s="5860">
        <v>0</v>
      </c>
      <c r="M3441" s="5860">
        <v>0</v>
      </c>
      <c r="N3441" s="5861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42"/>
    </row>
    <row r="3442" spans="1:29">
      <c r="A3442" s="5384">
        <v>42709</v>
      </c>
      <c r="B3442" s="5387">
        <v>19.026201909302618</v>
      </c>
      <c r="C3442" s="5387">
        <v>17.79</v>
      </c>
      <c r="D3442" s="5832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59"/>
      <c r="L3442" s="5860">
        <v>0</v>
      </c>
      <c r="M3442" s="5860">
        <v>0</v>
      </c>
      <c r="N3442" s="5861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42"/>
    </row>
    <row r="3443" spans="1:29">
      <c r="A3443" s="5384">
        <v>42710</v>
      </c>
      <c r="B3443" s="5387">
        <v>18.545105903708066</v>
      </c>
      <c r="C3443" s="5387">
        <v>17.68</v>
      </c>
      <c r="D3443" s="5832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59"/>
      <c r="L3443" s="5860">
        <v>0</v>
      </c>
      <c r="M3443" s="5860">
        <v>0</v>
      </c>
      <c r="N3443" s="5861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42"/>
    </row>
    <row r="3444" spans="1:29">
      <c r="A3444" s="5384">
        <v>42711</v>
      </c>
      <c r="B3444" s="5387">
        <v>18.927526268413459</v>
      </c>
      <c r="C3444" s="5387">
        <v>17.690000000000001</v>
      </c>
      <c r="D3444" s="5832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59"/>
      <c r="L3444" s="5860">
        <v>0</v>
      </c>
      <c r="M3444" s="5860">
        <v>0</v>
      </c>
      <c r="N3444" s="5861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42"/>
    </row>
    <row r="3445" spans="1:29">
      <c r="A3445" s="5384">
        <v>42716</v>
      </c>
      <c r="B3445" s="5387">
        <v>18.839658646487123</v>
      </c>
      <c r="C3445" s="5387">
        <v>17.48</v>
      </c>
      <c r="D3445" s="5832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59"/>
      <c r="L3445" s="5860">
        <v>0</v>
      </c>
      <c r="M3445" s="5860">
        <v>0</v>
      </c>
      <c r="N3445" s="5861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42"/>
    </row>
    <row r="3446" spans="1:29">
      <c r="A3446" s="5384">
        <v>42717</v>
      </c>
      <c r="B3446" s="5387">
        <v>18.913461602686741</v>
      </c>
      <c r="C3446" s="5387">
        <v>17.55</v>
      </c>
      <c r="D3446" s="5832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59"/>
      <c r="L3446" s="5860">
        <v>0</v>
      </c>
      <c r="M3446" s="5860">
        <v>0</v>
      </c>
      <c r="N3446" s="5861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42"/>
    </row>
    <row r="3447" spans="1:29">
      <c r="A3447" s="5384">
        <v>42718</v>
      </c>
      <c r="B3447" s="5387">
        <v>19.157957078621905</v>
      </c>
      <c r="C3447" s="5387">
        <v>17.63</v>
      </c>
      <c r="D3447" s="5832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59"/>
      <c r="L3447" s="5860">
        <v>0</v>
      </c>
      <c r="M3447" s="5860">
        <v>0</v>
      </c>
      <c r="N3447" s="5861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42"/>
    </row>
    <row r="3448" spans="1:29">
      <c r="A3448" s="5384">
        <v>42719</v>
      </c>
      <c r="B3448" s="5387">
        <v>18.67372468948329</v>
      </c>
      <c r="C3448" s="5387">
        <v>17.53</v>
      </c>
      <c r="D3448" s="5832"/>
      <c r="E3448" s="5387">
        <v>19.63</v>
      </c>
      <c r="F3448" s="5387">
        <v>0.37938883588445954</v>
      </c>
      <c r="G3448" s="5387">
        <v>0.38</v>
      </c>
      <c r="H3448" s="5387" t="s">
        <v>2454</v>
      </c>
      <c r="I3448" s="5385">
        <v>19.375</v>
      </c>
      <c r="J3448" s="5385">
        <v>20.125</v>
      </c>
      <c r="K3448" s="5859"/>
      <c r="L3448" s="5860">
        <v>0</v>
      </c>
      <c r="M3448" s="5860">
        <v>0</v>
      </c>
      <c r="N3448" s="5861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42"/>
    </row>
    <row r="3449" spans="1:29">
      <c r="A3449" s="5384">
        <v>42720</v>
      </c>
      <c r="B3449" s="5387">
        <v>18.662380785225022</v>
      </c>
      <c r="C3449" s="5387">
        <v>17.47</v>
      </c>
      <c r="D3449" s="5832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59"/>
      <c r="L3449" s="5860">
        <v>0</v>
      </c>
      <c r="M3449" s="5860">
        <v>0</v>
      </c>
      <c r="N3449" s="5861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42"/>
    </row>
    <row r="3450" spans="1:29">
      <c r="A3450" s="5384">
        <v>42723</v>
      </c>
      <c r="B3450" s="5387">
        <v>18.574068358941993</v>
      </c>
      <c r="C3450" s="5387">
        <v>17.649999999999999</v>
      </c>
      <c r="D3450" s="5832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59"/>
      <c r="L3450" s="5860">
        <v>0</v>
      </c>
      <c r="M3450" s="5860">
        <v>0</v>
      </c>
      <c r="N3450" s="5861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42"/>
    </row>
    <row r="3451" spans="1:29">
      <c r="A3451" s="5384">
        <v>42724</v>
      </c>
      <c r="B3451" s="5387">
        <v>18.860459114217413</v>
      </c>
      <c r="C3451" s="5387">
        <v>17.579999999999998</v>
      </c>
      <c r="D3451" s="5832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59"/>
      <c r="L3451" s="5860">
        <v>0</v>
      </c>
      <c r="M3451" s="5860">
        <v>0</v>
      </c>
      <c r="N3451" s="5861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42"/>
    </row>
    <row r="3452" spans="1:29">
      <c r="A3452" s="5384">
        <v>42725</v>
      </c>
      <c r="B3452" s="5387">
        <v>18.576731310472027</v>
      </c>
      <c r="C3452" s="5387">
        <v>17.45</v>
      </c>
      <c r="D3452" s="5832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59"/>
      <c r="L3452" s="5860">
        <v>0</v>
      </c>
      <c r="M3452" s="5860">
        <v>0</v>
      </c>
      <c r="N3452" s="5861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42"/>
    </row>
    <row r="3453" spans="1:29">
      <c r="A3453" s="5384">
        <v>42726</v>
      </c>
      <c r="B3453" s="5387">
        <v>19.010095169716255</v>
      </c>
      <c r="C3453" s="5387">
        <v>17.54</v>
      </c>
      <c r="D3453" s="5832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59"/>
      <c r="L3453" s="5860">
        <v>0</v>
      </c>
      <c r="M3453" s="5860">
        <v>0</v>
      </c>
      <c r="N3453" s="5861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42"/>
    </row>
    <row r="3454" spans="1:29">
      <c r="A3454" s="5384">
        <v>42727</v>
      </c>
      <c r="B3454" s="5387">
        <v>18.901253942645177</v>
      </c>
      <c r="C3454" s="5387">
        <v>17.579999999999998</v>
      </c>
      <c r="D3454" s="5832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59"/>
      <c r="L3454" s="5860">
        <v>0</v>
      </c>
      <c r="M3454" s="5860">
        <v>0</v>
      </c>
      <c r="N3454" s="5861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42"/>
    </row>
    <row r="3455" spans="1:29">
      <c r="A3455" s="5384">
        <v>42730</v>
      </c>
      <c r="B3455" s="5387">
        <v>17.516426709335317</v>
      </c>
      <c r="C3455" s="5387">
        <v>17.45</v>
      </c>
      <c r="D3455" s="5832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59"/>
      <c r="L3455" s="5860">
        <v>0</v>
      </c>
      <c r="M3455" s="5860">
        <v>0</v>
      </c>
      <c r="N3455" s="5861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42"/>
    </row>
    <row r="3456" spans="1:29">
      <c r="A3456" s="5384">
        <v>42731</v>
      </c>
      <c r="B3456" s="5387">
        <v>19.031963850623207</v>
      </c>
      <c r="C3456" s="5387">
        <v>17.39</v>
      </c>
      <c r="D3456" s="5832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59"/>
      <c r="L3456" s="5860">
        <v>0</v>
      </c>
      <c r="M3456" s="5860">
        <v>0</v>
      </c>
      <c r="N3456" s="5861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42"/>
    </row>
    <row r="3457" spans="1:29">
      <c r="A3457" s="5384">
        <v>42732</v>
      </c>
      <c r="B3457" s="5387">
        <v>18.127842179451999</v>
      </c>
      <c r="C3457" s="5387">
        <v>17.53</v>
      </c>
      <c r="D3457" s="5832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59"/>
      <c r="L3457" s="5860">
        <v>0</v>
      </c>
      <c r="M3457" s="5860">
        <v>0</v>
      </c>
      <c r="N3457" s="5861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42"/>
    </row>
    <row r="3458" spans="1:29">
      <c r="A3458" s="5384">
        <v>42733</v>
      </c>
      <c r="B3458" s="5387">
        <v>19.214063682491133</v>
      </c>
      <c r="C3458" s="5387">
        <v>17.399999999999999</v>
      </c>
      <c r="D3458" s="5832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59"/>
      <c r="L3458" s="5860">
        <v>0</v>
      </c>
      <c r="M3458" s="5860">
        <v>0</v>
      </c>
      <c r="N3458" s="5861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42"/>
    </row>
    <row r="3459" spans="1:29">
      <c r="A3459" s="5384">
        <v>42734</v>
      </c>
      <c r="B3459" s="5387">
        <v>18.974854327279861</v>
      </c>
      <c r="C3459" s="5387">
        <v>17.489999999999998</v>
      </c>
      <c r="D3459" s="5832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59"/>
      <c r="L3459" s="5860">
        <v>0</v>
      </c>
      <c r="M3459" s="5860">
        <v>0</v>
      </c>
      <c r="N3459" s="5861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42"/>
    </row>
    <row r="3460" spans="1:29">
      <c r="A3460" s="5384">
        <v>42737</v>
      </c>
      <c r="B3460" s="5387">
        <v>18.759900569799527</v>
      </c>
      <c r="C3460" s="5387">
        <v>17.079999999999998</v>
      </c>
      <c r="D3460" s="5832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59"/>
      <c r="L3460" s="5385">
        <v>19.5</v>
      </c>
      <c r="M3460" s="5385">
        <v>20.3125</v>
      </c>
      <c r="N3460" s="5859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42"/>
    </row>
    <row r="3461" spans="1:29">
      <c r="A3461" s="5384">
        <v>42738</v>
      </c>
      <c r="B3461" s="5387">
        <v>19.008286299298785</v>
      </c>
      <c r="C3461" s="5387">
        <v>17.39</v>
      </c>
      <c r="D3461" s="5832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59"/>
      <c r="L3461" s="5385">
        <v>20</v>
      </c>
      <c r="M3461" s="5385">
        <v>20.5</v>
      </c>
      <c r="N3461" s="5859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42"/>
    </row>
    <row r="3462" spans="1:29">
      <c r="A3462" s="5384">
        <v>42739</v>
      </c>
      <c r="B3462" s="5387">
        <v>19.148224020730122</v>
      </c>
      <c r="C3462" s="5387">
        <v>17.43</v>
      </c>
      <c r="D3462" s="5832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59"/>
      <c r="L3462" s="5385">
        <v>19.6875</v>
      </c>
      <c r="M3462" s="5385">
        <v>20.0625</v>
      </c>
      <c r="N3462" s="5859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42"/>
    </row>
    <row r="3463" spans="1:29">
      <c r="A3463" s="5384">
        <v>42740</v>
      </c>
      <c r="B3463" s="5387">
        <v>18.91209624032987</v>
      </c>
      <c r="C3463" s="5387">
        <v>17.79</v>
      </c>
      <c r="D3463" s="5832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59"/>
      <c r="L3463" s="5385">
        <v>19.75</v>
      </c>
      <c r="M3463" s="5385">
        <v>19.75</v>
      </c>
      <c r="N3463" s="5859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42"/>
    </row>
    <row r="3464" spans="1:29">
      <c r="A3464" s="5384">
        <v>42741</v>
      </c>
      <c r="B3464" s="5387">
        <v>18.268374970432241</v>
      </c>
      <c r="C3464" s="5387">
        <v>17.27</v>
      </c>
      <c r="D3464" s="5832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59"/>
      <c r="L3464" s="5385">
        <v>19.375</v>
      </c>
      <c r="M3464" s="5385">
        <v>20.5625</v>
      </c>
      <c r="N3464" s="5859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42"/>
    </row>
    <row r="3465" spans="1:29">
      <c r="A3465" s="5384">
        <v>42744</v>
      </c>
      <c r="B3465" s="5387">
        <v>18.606567989542537</v>
      </c>
      <c r="C3465" s="5387">
        <v>17.36</v>
      </c>
      <c r="D3465" s="5832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59"/>
      <c r="L3465" s="5385">
        <v>19.875</v>
      </c>
      <c r="M3465" s="5385">
        <v>20.375</v>
      </c>
      <c r="N3465" s="5859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42"/>
    </row>
    <row r="3466" spans="1:29">
      <c r="A3466" s="5384">
        <v>42745</v>
      </c>
      <c r="B3466" s="5387">
        <v>18.811080944952309</v>
      </c>
      <c r="C3466" s="5387">
        <v>17.28</v>
      </c>
      <c r="D3466" s="5832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59"/>
      <c r="L3466" s="5385">
        <v>20.4375</v>
      </c>
      <c r="M3466" s="5385">
        <v>20.6875</v>
      </c>
      <c r="N3466" s="5859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42"/>
    </row>
    <row r="3467" spans="1:29">
      <c r="A3467" s="5384">
        <v>42746</v>
      </c>
      <c r="B3467" s="5387">
        <v>18.603734017421328</v>
      </c>
      <c r="C3467" s="5387">
        <v>16.940000000000001</v>
      </c>
      <c r="D3467" s="5832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59"/>
      <c r="L3467" s="5385">
        <v>19.625</v>
      </c>
      <c r="M3467" s="5385">
        <v>20.125</v>
      </c>
      <c r="N3467" s="5859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42"/>
    </row>
    <row r="3468" spans="1:29">
      <c r="A3468" s="5384">
        <v>42747</v>
      </c>
      <c r="B3468" s="5387">
        <v>18.106059095020139</v>
      </c>
      <c r="C3468" s="5387">
        <v>17.190000000000001</v>
      </c>
      <c r="D3468" s="5832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59"/>
      <c r="L3468" s="5385">
        <v>19.75</v>
      </c>
      <c r="M3468" s="5385">
        <v>19.8125</v>
      </c>
      <c r="N3468" s="5859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42"/>
    </row>
    <row r="3469" spans="1:29">
      <c r="A3469" s="5384">
        <v>42748</v>
      </c>
      <c r="B3469" s="5387">
        <v>18.247806825465947</v>
      </c>
      <c r="C3469" s="5387">
        <v>17.18</v>
      </c>
      <c r="D3469" s="5832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59"/>
      <c r="L3469" s="5385">
        <v>19.5</v>
      </c>
      <c r="M3469" s="5385">
        <v>20.375</v>
      </c>
      <c r="N3469" s="5859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42"/>
    </row>
    <row r="3470" spans="1:29">
      <c r="A3470" s="5384">
        <v>42751</v>
      </c>
      <c r="B3470" s="5387">
        <v>18.022353726888046</v>
      </c>
      <c r="C3470" s="5387">
        <v>17.100000000000001</v>
      </c>
      <c r="D3470" s="5832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59"/>
      <c r="L3470" s="5385">
        <v>19.75</v>
      </c>
      <c r="M3470" s="5385">
        <v>21.0625</v>
      </c>
      <c r="N3470" s="5859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42"/>
    </row>
    <row r="3471" spans="1:29">
      <c r="A3471" s="5384">
        <v>42752</v>
      </c>
      <c r="B3471" s="5387">
        <v>18.358439446307528</v>
      </c>
      <c r="C3471" s="5387">
        <v>16.940000000000001</v>
      </c>
      <c r="D3471" s="5832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59"/>
      <c r="L3471" s="5385">
        <v>19.8125</v>
      </c>
      <c r="M3471" s="5385">
        <v>20.3125</v>
      </c>
      <c r="N3471" s="5859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42"/>
    </row>
    <row r="3472" spans="1:29">
      <c r="A3472" s="5384">
        <v>42753</v>
      </c>
      <c r="B3472" s="5387">
        <v>18.546928045644073</v>
      </c>
      <c r="C3472" s="5387">
        <v>17.04</v>
      </c>
      <c r="D3472" s="5832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59"/>
      <c r="L3472" s="5385">
        <v>19.75</v>
      </c>
      <c r="M3472" s="5385">
        <v>20.1875</v>
      </c>
      <c r="N3472" s="5859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42"/>
    </row>
    <row r="3473" spans="1:29">
      <c r="A3473" s="5384">
        <v>42754</v>
      </c>
      <c r="B3473" s="5387">
        <v>18.333098195275799</v>
      </c>
      <c r="C3473" s="5387">
        <v>16.989999999999998</v>
      </c>
      <c r="D3473" s="5832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59"/>
      <c r="L3473" s="5385">
        <v>19.625</v>
      </c>
      <c r="M3473" s="5385">
        <v>19.75</v>
      </c>
      <c r="N3473" s="5859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42"/>
    </row>
    <row r="3474" spans="1:29">
      <c r="A3474" s="5384">
        <v>42755</v>
      </c>
      <c r="B3474" s="5387">
        <v>18.296045939754588</v>
      </c>
      <c r="C3474" s="5387">
        <v>16.91</v>
      </c>
      <c r="D3474" s="5832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59"/>
      <c r="L3474" s="5385">
        <v>19.5</v>
      </c>
      <c r="M3474" s="5385">
        <v>20</v>
      </c>
      <c r="N3474" s="5859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42"/>
    </row>
    <row r="3475" spans="1:29">
      <c r="A3475" s="5384">
        <v>42758</v>
      </c>
      <c r="B3475" s="5387">
        <v>18.016263121862796</v>
      </c>
      <c r="C3475" s="5387">
        <v>16.93</v>
      </c>
      <c r="D3475" s="5832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59"/>
      <c r="L3475" s="5385">
        <v>18.875</v>
      </c>
      <c r="M3475" s="5385">
        <v>20.1875</v>
      </c>
      <c r="N3475" s="5859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42"/>
    </row>
    <row r="3476" spans="1:29">
      <c r="A3476" s="5384">
        <v>42759</v>
      </c>
      <c r="B3476" s="5387">
        <v>17.513725619460992</v>
      </c>
      <c r="C3476" s="5387">
        <v>16.89</v>
      </c>
      <c r="D3476" s="5832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59"/>
      <c r="L3476" s="5385">
        <v>16.3125</v>
      </c>
      <c r="M3476" s="5385">
        <v>21.1875</v>
      </c>
      <c r="N3476" s="5859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42"/>
    </row>
    <row r="3477" spans="1:29">
      <c r="A3477" s="5384">
        <v>42760</v>
      </c>
      <c r="B3477" s="5387">
        <v>18.194292298768001</v>
      </c>
      <c r="C3477" s="5387">
        <v>16.809999999999999</v>
      </c>
      <c r="D3477" s="5832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59"/>
      <c r="L3477" s="5385">
        <v>19.25</v>
      </c>
      <c r="M3477" s="5385">
        <v>20.3125</v>
      </c>
      <c r="N3477" s="5859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42"/>
    </row>
    <row r="3478" spans="1:29">
      <c r="A3478" s="5384">
        <v>42761</v>
      </c>
      <c r="B3478" s="5387">
        <v>18.437587899875364</v>
      </c>
      <c r="C3478" s="5387">
        <v>16.68</v>
      </c>
      <c r="D3478" s="5832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59"/>
      <c r="L3478" s="5385">
        <v>19.875</v>
      </c>
      <c r="M3478" s="5385">
        <v>20.25</v>
      </c>
      <c r="N3478" s="5859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42"/>
    </row>
    <row r="3479" spans="1:29">
      <c r="A3479" s="5384">
        <v>42762</v>
      </c>
      <c r="B3479" s="5387">
        <v>18.289608595661285</v>
      </c>
      <c r="C3479" s="5387">
        <v>16.850000000000001</v>
      </c>
      <c r="D3479" s="5832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59"/>
      <c r="L3479" s="5385">
        <v>19.375</v>
      </c>
      <c r="M3479" s="5385">
        <v>20.625</v>
      </c>
      <c r="N3479" s="5859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42"/>
    </row>
    <row r="3480" spans="1:29">
      <c r="A3480" s="5384">
        <v>42765</v>
      </c>
      <c r="B3480" s="5387">
        <v>18.623146716748547</v>
      </c>
      <c r="C3480" s="5387">
        <v>16.77</v>
      </c>
      <c r="D3480" s="5832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59"/>
      <c r="L3480" s="5385">
        <v>19.625</v>
      </c>
      <c r="M3480" s="5385">
        <v>20.75</v>
      </c>
      <c r="N3480" s="5859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42"/>
    </row>
    <row r="3481" spans="1:29">
      <c r="A3481" s="5384">
        <v>42766</v>
      </c>
      <c r="B3481" s="5387">
        <v>17.017401268911048</v>
      </c>
      <c r="C3481" s="5387">
        <v>16.95</v>
      </c>
      <c r="D3481" s="5832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59"/>
      <c r="L3481" s="5385">
        <v>18.5</v>
      </c>
      <c r="M3481" s="5385">
        <v>19.125</v>
      </c>
      <c r="N3481" s="5859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42"/>
    </row>
    <row r="3482" spans="1:29">
      <c r="A3482" s="5384">
        <v>42767</v>
      </c>
      <c r="B3482" s="5387">
        <v>18.551276499011326</v>
      </c>
      <c r="C3482" s="5387">
        <v>16.47</v>
      </c>
      <c r="D3482" s="5832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59"/>
      <c r="L3482" s="5385">
        <v>19.0625</v>
      </c>
      <c r="M3482" s="5385">
        <v>21.1875</v>
      </c>
      <c r="N3482" s="5859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42"/>
    </row>
    <row r="3483" spans="1:29">
      <c r="A3483" s="5384">
        <v>42768</v>
      </c>
      <c r="B3483" s="5387">
        <v>18.790813548827433</v>
      </c>
      <c r="C3483" s="5387">
        <v>16.920000000000002</v>
      </c>
      <c r="D3483" s="5832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59"/>
      <c r="L3483" s="5385">
        <v>20.125</v>
      </c>
      <c r="M3483" s="5385">
        <v>21.4375</v>
      </c>
      <c r="N3483" s="5859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42"/>
    </row>
    <row r="3484" spans="1:29">
      <c r="A3484" s="5384">
        <v>42769</v>
      </c>
      <c r="B3484" s="5387">
        <v>18.458940387986669</v>
      </c>
      <c r="C3484" s="5387">
        <v>16.940000000000001</v>
      </c>
      <c r="D3484" s="5832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59"/>
      <c r="L3484" s="5385">
        <v>19.875</v>
      </c>
      <c r="M3484" s="5385">
        <v>20.375</v>
      </c>
      <c r="N3484" s="5859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42"/>
    </row>
    <row r="3485" spans="1:29">
      <c r="A3485" s="5384">
        <v>42772</v>
      </c>
      <c r="B3485" s="5387">
        <v>17.842204442045414</v>
      </c>
      <c r="C3485" s="5387">
        <v>16.91</v>
      </c>
      <c r="D3485" s="5832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59"/>
      <c r="L3485" s="5385">
        <v>19.125</v>
      </c>
      <c r="M3485" s="5385">
        <v>20.1875</v>
      </c>
      <c r="N3485" s="5859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42"/>
    </row>
    <row r="3486" spans="1:29">
      <c r="A3486" s="5384">
        <v>42773</v>
      </c>
      <c r="B3486" s="5387">
        <v>18.412932238964284</v>
      </c>
      <c r="C3486" s="5387">
        <v>16.829999999999998</v>
      </c>
      <c r="D3486" s="5832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59"/>
      <c r="L3486" s="5385">
        <v>20.0625</v>
      </c>
      <c r="M3486" s="5385">
        <v>20.625</v>
      </c>
      <c r="N3486" s="5859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42"/>
    </row>
    <row r="3487" spans="1:29">
      <c r="A3487" s="5384">
        <v>42774</v>
      </c>
      <c r="B3487" s="5387">
        <v>18.163760109532124</v>
      </c>
      <c r="C3487" s="5387">
        <v>16.920000000000002</v>
      </c>
      <c r="D3487" s="5832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59"/>
      <c r="L3487" s="5385">
        <v>20</v>
      </c>
      <c r="M3487" s="5385">
        <v>21.0625</v>
      </c>
      <c r="N3487" s="5859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42"/>
    </row>
    <row r="3488" spans="1:29">
      <c r="A3488" s="5384">
        <v>42775</v>
      </c>
      <c r="B3488" s="5387">
        <v>19.414990020679657</v>
      </c>
      <c r="C3488" s="5387">
        <v>17.079999999999998</v>
      </c>
      <c r="D3488" s="5832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59"/>
      <c r="L3488" s="5385">
        <v>19.875</v>
      </c>
      <c r="M3488" s="5385">
        <v>20.9375</v>
      </c>
      <c r="N3488" s="5859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42"/>
    </row>
    <row r="3489" spans="1:29">
      <c r="A3489" s="5384">
        <v>42776</v>
      </c>
      <c r="B3489" s="5387">
        <v>17.851508833724591</v>
      </c>
      <c r="C3489" s="5387">
        <v>16.7</v>
      </c>
      <c r="D3489" s="5832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59"/>
      <c r="L3489" s="5385">
        <v>19.5</v>
      </c>
      <c r="M3489" s="5385">
        <v>20.5</v>
      </c>
      <c r="N3489" s="5859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42"/>
    </row>
    <row r="3490" spans="1:29">
      <c r="A3490" s="5384">
        <v>42779</v>
      </c>
      <c r="B3490" s="5387">
        <v>17.966276651789439</v>
      </c>
      <c r="C3490" s="5387">
        <v>16.829999999999998</v>
      </c>
      <c r="D3490" s="5832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59"/>
      <c r="L3490" s="5385">
        <v>19.5625</v>
      </c>
      <c r="M3490" s="5385">
        <v>20.1875</v>
      </c>
      <c r="N3490" s="5859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42"/>
    </row>
    <row r="3491" spans="1:29">
      <c r="A3491" s="5384">
        <v>42780</v>
      </c>
      <c r="B3491" s="5387">
        <v>18.377861914909396</v>
      </c>
      <c r="C3491" s="5387">
        <v>16.79</v>
      </c>
      <c r="D3491" s="5832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59"/>
      <c r="L3491" s="5385">
        <v>20.625</v>
      </c>
      <c r="M3491" s="5385">
        <v>21.1875</v>
      </c>
      <c r="N3491" s="5859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42"/>
    </row>
    <row r="3492" spans="1:29">
      <c r="A3492" s="5384">
        <v>42781</v>
      </c>
      <c r="B3492" s="5387">
        <v>18.385868472754691</v>
      </c>
      <c r="C3492" s="5387">
        <v>16.850000000000001</v>
      </c>
      <c r="D3492" s="5832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59"/>
      <c r="L3492" s="5385">
        <v>20.375</v>
      </c>
      <c r="M3492" s="5385">
        <v>21.375</v>
      </c>
      <c r="N3492" s="5859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42"/>
    </row>
    <row r="3493" spans="1:29">
      <c r="A3493" s="5384">
        <v>42782</v>
      </c>
      <c r="B3493" s="5387">
        <v>18.899994748600932</v>
      </c>
      <c r="C3493" s="5387">
        <v>16.690000000000001</v>
      </c>
      <c r="D3493" s="5832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59"/>
      <c r="L3493" s="5385">
        <v>19.8125</v>
      </c>
      <c r="M3493" s="5385">
        <v>20.625</v>
      </c>
      <c r="N3493" s="5859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42"/>
    </row>
    <row r="3494" spans="1:29">
      <c r="A3494" s="5384">
        <v>42783</v>
      </c>
      <c r="B3494" s="5387">
        <v>18.44439190336141</v>
      </c>
      <c r="C3494" s="5387">
        <v>16.989999999999998</v>
      </c>
      <c r="D3494" s="5832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59"/>
      <c r="L3494" s="5385">
        <v>20</v>
      </c>
      <c r="M3494" s="5385">
        <v>20.3125</v>
      </c>
      <c r="N3494" s="5859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42"/>
    </row>
    <row r="3495" spans="1:29">
      <c r="A3495" s="5384">
        <v>42786</v>
      </c>
      <c r="B3495" s="5387">
        <v>17.93364252705565</v>
      </c>
      <c r="C3495" s="5387">
        <v>16.78</v>
      </c>
      <c r="D3495" s="5832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59"/>
      <c r="L3495" s="5385">
        <v>19.75</v>
      </c>
      <c r="M3495" s="5385">
        <v>20.25</v>
      </c>
      <c r="N3495" s="5859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42"/>
    </row>
    <row r="3496" spans="1:29">
      <c r="A3496" s="5384">
        <v>42787</v>
      </c>
      <c r="B3496" s="5387">
        <v>18.410425837231518</v>
      </c>
      <c r="C3496" s="5387">
        <v>16.690000000000001</v>
      </c>
      <c r="D3496" s="5832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59"/>
      <c r="L3496" s="5385">
        <v>19.8125</v>
      </c>
      <c r="M3496" s="5385">
        <v>20.5625</v>
      </c>
      <c r="N3496" s="5859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42"/>
    </row>
    <row r="3497" spans="1:29">
      <c r="A3497" s="5384">
        <v>42788</v>
      </c>
      <c r="B3497" s="5387">
        <v>18.754434925303524</v>
      </c>
      <c r="C3497" s="5387">
        <v>16.78</v>
      </c>
      <c r="D3497" s="5832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59"/>
      <c r="L3497" s="5385">
        <v>19.75</v>
      </c>
      <c r="M3497" s="5385">
        <v>21.5625</v>
      </c>
      <c r="N3497" s="5859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42"/>
    </row>
    <row r="3498" spans="1:29">
      <c r="A3498" s="5384">
        <v>42789</v>
      </c>
      <c r="B3498" s="5387">
        <v>18.544775985027211</v>
      </c>
      <c r="C3498" s="5387">
        <v>16.86</v>
      </c>
      <c r="D3498" s="5832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59"/>
      <c r="L3498" s="5385">
        <v>20.625</v>
      </c>
      <c r="M3498" s="5385">
        <v>21.125</v>
      </c>
      <c r="N3498" s="5859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42"/>
    </row>
    <row r="3499" spans="1:29">
      <c r="A3499" s="5384">
        <v>42790</v>
      </c>
      <c r="B3499" s="5387">
        <v>18.343820723518473</v>
      </c>
      <c r="C3499" s="5387">
        <v>16.8</v>
      </c>
      <c r="D3499" s="5832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59"/>
      <c r="L3499" s="5385">
        <v>19.75</v>
      </c>
      <c r="M3499" s="5385">
        <v>21.1875</v>
      </c>
      <c r="N3499" s="5859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42"/>
    </row>
    <row r="3500" spans="1:29">
      <c r="A3500" s="5384">
        <v>42795</v>
      </c>
      <c r="B3500" s="5387">
        <v>18.604623223328154</v>
      </c>
      <c r="C3500" s="5387">
        <v>16.739999999999998</v>
      </c>
      <c r="D3500" s="5832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59"/>
      <c r="L3500" s="5385">
        <v>19.5625</v>
      </c>
      <c r="M3500" s="5385">
        <v>20.75</v>
      </c>
      <c r="N3500" s="5859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42"/>
    </row>
    <row r="3501" spans="1:29">
      <c r="A3501" s="5384">
        <v>42796</v>
      </c>
      <c r="B3501" s="5387">
        <v>18.677781984213865</v>
      </c>
      <c r="C3501" s="5387">
        <v>16.809999999999999</v>
      </c>
      <c r="D3501" s="5832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59"/>
      <c r="L3501" s="5385">
        <v>19.625</v>
      </c>
      <c r="M3501" s="5385">
        <v>20.0625</v>
      </c>
      <c r="N3501" s="5859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42"/>
    </row>
    <row r="3502" spans="1:29">
      <c r="A3502" s="5384">
        <v>42797</v>
      </c>
      <c r="B3502" s="5387">
        <v>17.915583396738128</v>
      </c>
      <c r="C3502" s="5387">
        <v>16.36</v>
      </c>
      <c r="D3502" s="5832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59"/>
      <c r="L3502" s="5385">
        <v>19.125</v>
      </c>
      <c r="M3502" s="5385">
        <v>19.9375</v>
      </c>
      <c r="N3502" s="5859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42"/>
    </row>
    <row r="3503" spans="1:29">
      <c r="A3503" s="5384">
        <v>42800</v>
      </c>
      <c r="B3503" s="5387">
        <v>18.028363187753417</v>
      </c>
      <c r="C3503" s="5387">
        <v>16.84</v>
      </c>
      <c r="D3503" s="5832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59"/>
      <c r="L3503" s="5385">
        <v>19.5625</v>
      </c>
      <c r="M3503" s="5385">
        <v>20.5625</v>
      </c>
      <c r="N3503" s="5859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42"/>
    </row>
    <row r="3504" spans="1:29">
      <c r="A3504" s="5384">
        <v>42801</v>
      </c>
      <c r="B3504" s="5387">
        <v>18.032959382600964</v>
      </c>
      <c r="C3504" s="5387">
        <v>16.79</v>
      </c>
      <c r="D3504" s="5832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59"/>
      <c r="L3504" s="5385">
        <v>19.375</v>
      </c>
      <c r="M3504" s="5385">
        <v>19.9375</v>
      </c>
      <c r="N3504" s="5859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42"/>
    </row>
    <row r="3505" spans="1:29">
      <c r="A3505" s="5384">
        <v>42802</v>
      </c>
      <c r="B3505" s="5387">
        <v>17.273662936131192</v>
      </c>
      <c r="C3505" s="5387">
        <v>16.809999999999999</v>
      </c>
      <c r="D3505" s="5832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59"/>
      <c r="L3505" s="5385">
        <v>19.125</v>
      </c>
      <c r="M3505" s="5385">
        <v>20.1875</v>
      </c>
      <c r="N3505" s="5859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42"/>
    </row>
    <row r="3506" spans="1:29">
      <c r="A3506" s="5384">
        <v>42803</v>
      </c>
      <c r="B3506" s="5387">
        <v>18.267503601822703</v>
      </c>
      <c r="C3506" s="5387">
        <v>16.8</v>
      </c>
      <c r="D3506" s="5832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59"/>
      <c r="L3506" s="5385">
        <v>19.625</v>
      </c>
      <c r="M3506" s="5385">
        <v>19.9375</v>
      </c>
      <c r="N3506" s="5859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42"/>
    </row>
    <row r="3507" spans="1:29">
      <c r="A3507" s="5384">
        <v>42804</v>
      </c>
      <c r="B3507" s="5387">
        <v>17.541847319625479</v>
      </c>
      <c r="C3507" s="5387">
        <v>16.75</v>
      </c>
      <c r="D3507" s="5832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59"/>
      <c r="L3507" s="5385">
        <v>19.5</v>
      </c>
      <c r="M3507" s="5385">
        <v>20.6875</v>
      </c>
      <c r="N3507" s="5859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42"/>
    </row>
    <row r="3508" spans="1:29">
      <c r="A3508" s="5384">
        <v>42807</v>
      </c>
      <c r="B3508" s="5387">
        <v>17.585603429212075</v>
      </c>
      <c r="C3508" s="5387">
        <v>16.670000000000002</v>
      </c>
      <c r="D3508" s="5832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59"/>
      <c r="L3508" s="5385">
        <v>19.4375</v>
      </c>
      <c r="M3508" s="5385">
        <v>20.375</v>
      </c>
      <c r="N3508" s="5859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42"/>
    </row>
    <row r="3509" spans="1:29">
      <c r="A3509" s="5384">
        <v>42808</v>
      </c>
      <c r="B3509" s="5387">
        <v>18.464297501282172</v>
      </c>
      <c r="C3509" s="5387">
        <v>16.75</v>
      </c>
      <c r="D3509" s="5832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59"/>
      <c r="L3509" s="5385">
        <v>19.9375</v>
      </c>
      <c r="M3509" s="5385">
        <v>20</v>
      </c>
      <c r="N3509" s="5859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42"/>
    </row>
    <row r="3510" spans="1:29">
      <c r="A3510" s="5384">
        <v>42809</v>
      </c>
      <c r="B3510" s="5387">
        <v>18.116784013241631</v>
      </c>
      <c r="C3510" s="5387">
        <v>16.71</v>
      </c>
      <c r="D3510" s="5832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59"/>
      <c r="L3510" s="5385">
        <v>18.9375</v>
      </c>
      <c r="M3510" s="5385">
        <v>19.875</v>
      </c>
      <c r="N3510" s="5859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42"/>
    </row>
    <row r="3511" spans="1:29">
      <c r="A3511" s="5384">
        <v>42810</v>
      </c>
      <c r="B3511" s="5387">
        <v>17.95285669971004</v>
      </c>
      <c r="C3511" s="5387">
        <v>16.66</v>
      </c>
      <c r="D3511" s="5832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59"/>
      <c r="L3511" s="5385">
        <v>19.5</v>
      </c>
      <c r="M3511" s="5385">
        <v>19.9375</v>
      </c>
      <c r="N3511" s="5859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42"/>
    </row>
    <row r="3512" spans="1:29">
      <c r="A3512" s="5384">
        <v>42811</v>
      </c>
      <c r="B3512" s="5387">
        <v>18.110676883830614</v>
      </c>
      <c r="C3512" s="5387">
        <v>16.600000000000001</v>
      </c>
      <c r="D3512" s="5832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59"/>
      <c r="L3512" s="5385">
        <v>19.6875</v>
      </c>
      <c r="M3512" s="5385">
        <v>20.25</v>
      </c>
      <c r="N3512" s="5859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42"/>
    </row>
    <row r="3513" spans="1:29">
      <c r="A3513" s="5384">
        <v>42814</v>
      </c>
      <c r="B3513" s="5387">
        <v>17.758499086037869</v>
      </c>
      <c r="C3513" s="5387">
        <v>16.579999999999998</v>
      </c>
      <c r="D3513" s="5832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59"/>
      <c r="L3513" s="5385">
        <v>19.125</v>
      </c>
      <c r="M3513" s="5385">
        <v>19.75</v>
      </c>
      <c r="N3513" s="5859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42"/>
    </row>
    <row r="3514" spans="1:29">
      <c r="A3514" s="5384">
        <v>42815</v>
      </c>
      <c r="B3514" s="5387">
        <v>17.894071069572099</v>
      </c>
      <c r="C3514" s="5387">
        <v>16.600000000000001</v>
      </c>
      <c r="D3514" s="5832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59"/>
      <c r="L3514" s="5385">
        <v>19.625</v>
      </c>
      <c r="M3514" s="5385">
        <v>19.625</v>
      </c>
      <c r="N3514" s="5859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42"/>
    </row>
    <row r="3515" spans="1:29">
      <c r="A3515" s="5384">
        <v>42816</v>
      </c>
      <c r="B3515" s="5387">
        <v>17.767619424057866</v>
      </c>
      <c r="C3515" s="5387">
        <v>16.489999999999998</v>
      </c>
      <c r="D3515" s="5832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59"/>
      <c r="L3515" s="5385">
        <v>19.125</v>
      </c>
      <c r="M3515" s="5385">
        <v>19.9375</v>
      </c>
      <c r="N3515" s="5859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42"/>
    </row>
    <row r="3516" spans="1:29">
      <c r="A3516" s="5384">
        <v>42817</v>
      </c>
      <c r="B3516" s="5387">
        <v>17.902466973259916</v>
      </c>
      <c r="C3516" s="5387">
        <v>16.55</v>
      </c>
      <c r="D3516" s="5832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59"/>
      <c r="L3516" s="5385">
        <v>19.5625</v>
      </c>
      <c r="M3516" s="5385">
        <v>19.875</v>
      </c>
      <c r="N3516" s="5859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42"/>
    </row>
    <row r="3517" spans="1:29">
      <c r="A3517" s="5384">
        <v>42821</v>
      </c>
      <c r="B3517" s="5387">
        <v>17.578200786242174</v>
      </c>
      <c r="C3517" s="5387">
        <v>16.440000000000001</v>
      </c>
      <c r="D3517" s="5832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59"/>
      <c r="L3517" s="5385">
        <v>18.875</v>
      </c>
      <c r="M3517" s="5385">
        <v>19.75</v>
      </c>
      <c r="N3517" s="5859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42"/>
    </row>
    <row r="3518" spans="1:29">
      <c r="A3518" s="5384">
        <v>42822</v>
      </c>
      <c r="B3518" s="5387">
        <v>19.104029699371722</v>
      </c>
      <c r="C3518" s="5387">
        <v>16.48</v>
      </c>
      <c r="D3518" s="5832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59"/>
      <c r="L3518" s="5385">
        <v>19.25</v>
      </c>
      <c r="M3518" s="5385">
        <v>19.5</v>
      </c>
      <c r="N3518" s="5859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42"/>
    </row>
    <row r="3519" spans="1:29">
      <c r="A3519" s="5384">
        <v>42823</v>
      </c>
      <c r="B3519" s="5387">
        <v>18.480952288846581</v>
      </c>
      <c r="C3519" s="5387">
        <v>16.45</v>
      </c>
      <c r="D3519" s="5832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59"/>
      <c r="L3519" s="5385">
        <v>19.375</v>
      </c>
      <c r="M3519" s="5385">
        <v>19.5</v>
      </c>
      <c r="N3519" s="5859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42"/>
    </row>
    <row r="3520" spans="1:29">
      <c r="A3520" s="5384">
        <v>42824</v>
      </c>
      <c r="B3520" s="5387">
        <v>17.984262438417595</v>
      </c>
      <c r="C3520" s="5387">
        <v>16.61</v>
      </c>
      <c r="D3520" s="5832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59"/>
      <c r="L3520" s="5385">
        <v>18.3125</v>
      </c>
      <c r="M3520" s="5385">
        <v>18.4375</v>
      </c>
      <c r="N3520" s="5859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42"/>
    </row>
    <row r="3521" spans="1:29">
      <c r="A3521" s="5384">
        <v>42825</v>
      </c>
      <c r="B3521" s="5387">
        <v>18.29843334589189</v>
      </c>
      <c r="C3521" s="5387">
        <v>16.3</v>
      </c>
      <c r="D3521" s="5832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59"/>
      <c r="L3521" s="5385">
        <v>19.25</v>
      </c>
      <c r="M3521" s="5385">
        <v>19.75</v>
      </c>
      <c r="N3521" s="5859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42"/>
    </row>
    <row r="3522" spans="1:29">
      <c r="A3522" s="5384">
        <v>42828</v>
      </c>
      <c r="B3522" s="5387">
        <v>17.336501449479517</v>
      </c>
      <c r="C3522" s="5387">
        <v>16.09</v>
      </c>
      <c r="D3522" s="5832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59"/>
      <c r="L3522" s="5385">
        <v>18.375</v>
      </c>
      <c r="M3522" s="5385">
        <v>19.0625</v>
      </c>
      <c r="N3522" s="5859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42"/>
    </row>
    <row r="3523" spans="1:29">
      <c r="A3523" s="5384">
        <v>42829</v>
      </c>
      <c r="B3523" s="5387">
        <v>17.839648535908566</v>
      </c>
      <c r="C3523" s="5387">
        <v>16.37</v>
      </c>
      <c r="D3523" s="5832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59"/>
      <c r="L3523" s="5385">
        <v>19.1875</v>
      </c>
      <c r="M3523" s="5385">
        <v>19.5625</v>
      </c>
      <c r="N3523" s="5859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42"/>
    </row>
    <row r="3524" spans="1:29">
      <c r="A3524" s="5384">
        <v>42830</v>
      </c>
      <c r="B3524" s="5387">
        <v>17.506058919984884</v>
      </c>
      <c r="C3524" s="5387">
        <v>16.420000000000002</v>
      </c>
      <c r="D3524" s="5832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59"/>
      <c r="L3524" s="5385">
        <v>18.6875</v>
      </c>
      <c r="M3524" s="5385">
        <v>19.125</v>
      </c>
      <c r="N3524" s="5859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42"/>
    </row>
    <row r="3525" spans="1:29">
      <c r="A3525" s="5384">
        <v>42831</v>
      </c>
      <c r="B3525" s="5387">
        <v>17.97047564749025</v>
      </c>
      <c r="C3525" s="5387">
        <v>17.440000000000001</v>
      </c>
      <c r="D3525" s="5832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59"/>
      <c r="L3525" s="5385">
        <v>19.25</v>
      </c>
      <c r="M3525" s="5385">
        <v>19.25</v>
      </c>
      <c r="N3525" s="5859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42"/>
    </row>
    <row r="3526" spans="1:29">
      <c r="A3526" s="5384">
        <v>42832</v>
      </c>
      <c r="B3526" s="5387">
        <v>17.685712480973539</v>
      </c>
      <c r="C3526" s="5387">
        <v>16.39</v>
      </c>
      <c r="D3526" s="5832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59"/>
      <c r="L3526" s="5385">
        <v>18.375</v>
      </c>
      <c r="M3526" s="5385">
        <v>19.5625</v>
      </c>
      <c r="N3526" s="5859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42"/>
    </row>
    <row r="3527" spans="1:29">
      <c r="A3527" s="5384">
        <v>42835</v>
      </c>
      <c r="B3527" s="5387">
        <v>17.660119116698731</v>
      </c>
      <c r="C3527" s="5387">
        <v>16.489999999999998</v>
      </c>
      <c r="D3527" s="5832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59"/>
      <c r="L3527" s="5385">
        <v>18.9375</v>
      </c>
      <c r="M3527" s="5385">
        <v>19.4375</v>
      </c>
      <c r="N3527" s="5859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42"/>
    </row>
    <row r="3528" spans="1:29">
      <c r="A3528" s="5384">
        <v>42836</v>
      </c>
      <c r="B3528" s="5387">
        <v>17.632871036955116</v>
      </c>
      <c r="C3528" s="5387">
        <v>16.38</v>
      </c>
      <c r="D3528" s="5832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59"/>
      <c r="L3528" s="5385">
        <v>18.8125</v>
      </c>
      <c r="M3528" s="5385">
        <v>19.6875</v>
      </c>
      <c r="N3528" s="5859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42"/>
    </row>
    <row r="3529" spans="1:29">
      <c r="A3529" s="5384">
        <v>42837</v>
      </c>
      <c r="B3529" s="5387">
        <v>17.407550777699836</v>
      </c>
      <c r="C3529" s="5387">
        <v>16.04</v>
      </c>
      <c r="D3529" s="5832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59"/>
      <c r="L3529" s="5385">
        <v>18.75</v>
      </c>
      <c r="M3529" s="5385">
        <v>19.5</v>
      </c>
      <c r="N3529" s="5859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42"/>
    </row>
    <row r="3530" spans="1:29">
      <c r="A3530" s="5384">
        <v>42842</v>
      </c>
      <c r="B3530" s="5387">
        <v>17.155426884166502</v>
      </c>
      <c r="C3530" s="5387">
        <v>16.510000000000002</v>
      </c>
      <c r="D3530" s="5832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59"/>
      <c r="L3530" s="5385">
        <v>19.125</v>
      </c>
      <c r="M3530" s="5385">
        <v>19.8125</v>
      </c>
      <c r="N3530" s="5859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42"/>
    </row>
    <row r="3531" spans="1:29">
      <c r="A3531" s="5384">
        <v>42843</v>
      </c>
      <c r="B3531" s="5387">
        <v>17.612983784137057</v>
      </c>
      <c r="C3531" s="5387">
        <v>16.52</v>
      </c>
      <c r="D3531" s="5832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59"/>
      <c r="L3531" s="5385">
        <v>17.75</v>
      </c>
      <c r="M3531" s="5385">
        <v>20.1875</v>
      </c>
      <c r="N3531" s="5859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42"/>
    </row>
    <row r="3532" spans="1:29">
      <c r="A3532" s="5384">
        <v>42844</v>
      </c>
      <c r="B3532" s="5387">
        <v>17.948191086678129</v>
      </c>
      <c r="C3532" s="5387">
        <v>16.57</v>
      </c>
      <c r="D3532" s="5832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59"/>
      <c r="L3532" s="5385">
        <v>18.875</v>
      </c>
      <c r="M3532" s="5385">
        <v>19.6875</v>
      </c>
      <c r="N3532" s="5859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42"/>
    </row>
    <row r="3533" spans="1:29">
      <c r="A3533" s="5384">
        <v>42845</v>
      </c>
      <c r="B3533" s="5387">
        <v>18.054516998136897</v>
      </c>
      <c r="C3533" s="5387">
        <v>16.48</v>
      </c>
      <c r="D3533" s="5832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59"/>
      <c r="L3533" s="5385">
        <v>19</v>
      </c>
      <c r="M3533" s="5385">
        <v>19.625</v>
      </c>
      <c r="N3533" s="5859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42"/>
    </row>
    <row r="3534" spans="1:29">
      <c r="A3534" s="5384">
        <v>42846</v>
      </c>
      <c r="B3534" s="5387">
        <v>17.408247035575798</v>
      </c>
      <c r="C3534" s="5387">
        <v>16.53</v>
      </c>
      <c r="D3534" s="5832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59"/>
      <c r="L3534" s="5385">
        <v>19.25</v>
      </c>
      <c r="M3534" s="5385">
        <v>20</v>
      </c>
      <c r="N3534" s="5859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42"/>
    </row>
    <row r="3535" spans="1:29">
      <c r="A3535" s="5384">
        <v>42849</v>
      </c>
      <c r="B3535" s="5387">
        <v>18.015677934103199</v>
      </c>
      <c r="C3535" s="5387">
        <v>16.7</v>
      </c>
      <c r="D3535" s="5832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59"/>
      <c r="L3535" s="5385">
        <v>19</v>
      </c>
      <c r="M3535" s="5385">
        <v>19.9375</v>
      </c>
      <c r="N3535" s="5859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42"/>
    </row>
    <row r="3536" spans="1:29">
      <c r="A3536" s="5384">
        <v>42850</v>
      </c>
      <c r="B3536" s="5387">
        <v>18.208441099566965</v>
      </c>
      <c r="C3536" s="5387">
        <v>16.690000000000001</v>
      </c>
      <c r="D3536" s="5832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59"/>
      <c r="L3536" s="5385">
        <v>19.75</v>
      </c>
      <c r="M3536" s="5385">
        <v>19.9375</v>
      </c>
      <c r="N3536" s="5859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42"/>
    </row>
    <row r="3537" spans="1:29">
      <c r="A3537" s="5384">
        <v>42851</v>
      </c>
      <c r="B3537" s="5387">
        <v>17.622474625126355</v>
      </c>
      <c r="C3537" s="5387">
        <v>16.559999999999999</v>
      </c>
      <c r="D3537" s="5832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59"/>
      <c r="L3537" s="5385">
        <v>19</v>
      </c>
      <c r="M3537" s="5385">
        <v>20.0625</v>
      </c>
      <c r="N3537" s="5859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42"/>
    </row>
    <row r="3538" spans="1:29">
      <c r="A3538" s="5384">
        <v>42852</v>
      </c>
      <c r="B3538" s="5387">
        <v>18.473058803802697</v>
      </c>
      <c r="C3538" s="5387">
        <v>16.7</v>
      </c>
      <c r="D3538" s="5832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59"/>
      <c r="L3538" s="5385">
        <v>19.875</v>
      </c>
      <c r="M3538" s="5385">
        <v>20.3125</v>
      </c>
      <c r="N3538" s="5859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42"/>
    </row>
    <row r="3539" spans="1:29">
      <c r="A3539" s="5384">
        <v>42853</v>
      </c>
      <c r="B3539" s="5387">
        <v>18.168942730509663</v>
      </c>
      <c r="C3539" s="5387">
        <v>16.66</v>
      </c>
      <c r="D3539" s="5832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59"/>
      <c r="L3539" s="5385">
        <v>20.125</v>
      </c>
      <c r="M3539" s="5385">
        <v>20.8125</v>
      </c>
      <c r="N3539" s="5859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42"/>
    </row>
    <row r="3540" spans="1:29">
      <c r="A3540" s="5384">
        <v>42857</v>
      </c>
      <c r="B3540" s="5387">
        <v>17.723890352374351</v>
      </c>
      <c r="C3540" s="5387">
        <v>16.739999999999998</v>
      </c>
      <c r="D3540" s="5832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59"/>
      <c r="L3540" s="5385">
        <v>19.25</v>
      </c>
      <c r="M3540" s="5385">
        <v>20.25</v>
      </c>
      <c r="N3540" s="5859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42"/>
    </row>
    <row r="3541" spans="1:29">
      <c r="A3541" s="5384">
        <v>42858</v>
      </c>
      <c r="B3541" s="5387">
        <v>18.756843970703077</v>
      </c>
      <c r="C3541" s="5387">
        <v>16.32</v>
      </c>
      <c r="D3541" s="5832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59"/>
      <c r="L3541" s="5385">
        <v>19.5</v>
      </c>
      <c r="M3541" s="5385">
        <v>20.0625</v>
      </c>
      <c r="N3541" s="5859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42"/>
    </row>
    <row r="3542" spans="1:29">
      <c r="A3542" s="5384">
        <v>42859</v>
      </c>
      <c r="B3542" s="5387">
        <v>17.877098469736747</v>
      </c>
      <c r="C3542" s="5387">
        <v>16.66</v>
      </c>
      <c r="D3542" s="5832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59"/>
      <c r="L3542" s="5385">
        <v>19.3125</v>
      </c>
      <c r="M3542" s="5385">
        <v>20.4375</v>
      </c>
      <c r="N3542" s="5859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42"/>
    </row>
    <row r="3543" spans="1:29">
      <c r="A3543" s="5384">
        <v>42860</v>
      </c>
      <c r="B3543" s="5387">
        <v>18.126459503236838</v>
      </c>
      <c r="C3543" s="5387">
        <v>16.71</v>
      </c>
      <c r="D3543" s="5832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59"/>
      <c r="L3543" s="5385">
        <v>19.625</v>
      </c>
      <c r="M3543" s="5385">
        <v>19.8125</v>
      </c>
      <c r="N3543" s="5859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42"/>
    </row>
    <row r="3544" spans="1:29">
      <c r="A3544" s="5384">
        <v>42863</v>
      </c>
      <c r="B3544" s="5387">
        <v>17.857491279095509</v>
      </c>
      <c r="C3544" s="5387">
        <v>16.809999999999999</v>
      </c>
      <c r="D3544" s="5832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59"/>
      <c r="L3544" s="5385">
        <v>19.25</v>
      </c>
      <c r="M3544" s="5385">
        <v>20.625</v>
      </c>
      <c r="N3544" s="5859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42"/>
    </row>
    <row r="3545" spans="1:29">
      <c r="A3545" s="5384">
        <v>42864</v>
      </c>
      <c r="B3545" s="5387">
        <v>18.466727590935594</v>
      </c>
      <c r="C3545" s="5387">
        <v>16.739999999999998</v>
      </c>
      <c r="D3545" s="5832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59"/>
      <c r="L3545" s="5385">
        <v>19.3125</v>
      </c>
      <c r="M3545" s="5385">
        <v>20.6875</v>
      </c>
      <c r="N3545" s="5859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42"/>
    </row>
    <row r="3546" spans="1:29">
      <c r="A3546" s="5384">
        <v>42865</v>
      </c>
      <c r="B3546" s="5387">
        <v>18.165268504605603</v>
      </c>
      <c r="C3546" s="5387">
        <v>16.77</v>
      </c>
      <c r="D3546" s="5832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59"/>
      <c r="L3546" s="5385">
        <v>19.375</v>
      </c>
      <c r="M3546" s="5385">
        <v>20.625</v>
      </c>
      <c r="N3546" s="5859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42"/>
    </row>
    <row r="3547" spans="1:29">
      <c r="A3547" s="5384">
        <v>42866</v>
      </c>
      <c r="B3547" s="5387">
        <v>17.836910413694017</v>
      </c>
      <c r="C3547" s="5387">
        <v>16.79</v>
      </c>
      <c r="D3547" s="5832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59"/>
      <c r="L3547" s="5385">
        <v>17.875</v>
      </c>
      <c r="M3547" s="5385">
        <v>19.625</v>
      </c>
      <c r="N3547" s="5859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42"/>
    </row>
    <row r="3548" spans="1:29">
      <c r="A3548" s="5384">
        <v>42867</v>
      </c>
      <c r="B3548" s="5387">
        <v>17.610854099446406</v>
      </c>
      <c r="C3548" s="5387">
        <v>16.440000000000001</v>
      </c>
      <c r="D3548" s="5832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59"/>
      <c r="L3548" s="5385">
        <v>19.25</v>
      </c>
      <c r="M3548" s="5385">
        <v>20.375</v>
      </c>
      <c r="N3548" s="5859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42"/>
    </row>
    <row r="3549" spans="1:29">
      <c r="A3549" s="5384">
        <v>42870</v>
      </c>
      <c r="B3549" s="5387">
        <v>18.306079744937499</v>
      </c>
      <c r="C3549" s="5387">
        <v>16.88</v>
      </c>
      <c r="D3549" s="5832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59"/>
      <c r="L3549" s="5385">
        <v>19.5</v>
      </c>
      <c r="M3549" s="5385">
        <v>20.5</v>
      </c>
      <c r="N3549" s="5859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42"/>
    </row>
    <row r="3550" spans="1:29">
      <c r="A3550" s="5384">
        <v>42871</v>
      </c>
      <c r="B3550" s="5387">
        <v>18.337932817916212</v>
      </c>
      <c r="C3550" s="5387">
        <v>16.649999999999999</v>
      </c>
      <c r="D3550" s="5832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59"/>
      <c r="L3550" s="5385">
        <v>19.75</v>
      </c>
      <c r="M3550" s="5385">
        <v>20.8125</v>
      </c>
      <c r="N3550" s="5859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42"/>
    </row>
    <row r="3551" spans="1:29">
      <c r="A3551" s="5384">
        <v>42872</v>
      </c>
      <c r="B3551" s="5387">
        <v>18.067232195276432</v>
      </c>
      <c r="C3551" s="5387">
        <v>16.71</v>
      </c>
      <c r="D3551" s="5832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59"/>
      <c r="L3551" s="5385">
        <v>19.0625</v>
      </c>
      <c r="M3551" s="5385">
        <v>20.125</v>
      </c>
      <c r="N3551" s="5859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42"/>
    </row>
    <row r="3552" spans="1:29">
      <c r="A3552" s="5384">
        <v>42873</v>
      </c>
      <c r="B3552" s="5387">
        <v>18.150333100511087</v>
      </c>
      <c r="C3552" s="5387">
        <v>16.850000000000001</v>
      </c>
      <c r="D3552" s="5832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59"/>
      <c r="L3552" s="5385">
        <v>20.1875</v>
      </c>
      <c r="M3552" s="5385">
        <v>20.5625</v>
      </c>
      <c r="N3552" s="5859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42"/>
    </row>
    <row r="3553" spans="1:29">
      <c r="A3553" s="5384">
        <v>42874</v>
      </c>
      <c r="B3553" s="5387">
        <v>18.112635671506421</v>
      </c>
      <c r="C3553" s="5387">
        <v>16.78</v>
      </c>
      <c r="D3553" s="5832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59"/>
      <c r="L3553" s="5385">
        <v>19.625</v>
      </c>
      <c r="M3553" s="5385">
        <v>20.0625</v>
      </c>
      <c r="N3553" s="5859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42"/>
    </row>
    <row r="3554" spans="1:29">
      <c r="A3554" s="5384">
        <v>42877</v>
      </c>
      <c r="B3554" s="5387">
        <v>18.042766932455159</v>
      </c>
      <c r="C3554" s="5387">
        <v>16.71</v>
      </c>
      <c r="D3554" s="5832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59"/>
      <c r="L3554" s="5385">
        <v>19.625</v>
      </c>
      <c r="M3554" s="5385">
        <v>20.125</v>
      </c>
      <c r="N3554" s="5859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42"/>
    </row>
    <row r="3555" spans="1:29">
      <c r="A3555" s="5384">
        <v>42878</v>
      </c>
      <c r="B3555" s="5387">
        <v>17.117095085922156</v>
      </c>
      <c r="C3555" s="5387">
        <v>16.78</v>
      </c>
      <c r="D3555" s="5832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59"/>
      <c r="L3555" s="5385">
        <v>19.75</v>
      </c>
      <c r="M3555" s="5385">
        <v>20.3125</v>
      </c>
      <c r="N3555" s="5859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42"/>
    </row>
    <row r="3556" spans="1:29">
      <c r="A3556" s="5384">
        <v>42879</v>
      </c>
      <c r="B3556" s="5387">
        <v>18.215110090695397</v>
      </c>
      <c r="C3556" s="5387">
        <v>16.8</v>
      </c>
      <c r="D3556" s="5832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59"/>
      <c r="L3556" s="5385">
        <v>19.375</v>
      </c>
      <c r="M3556" s="5385">
        <v>21.0625</v>
      </c>
      <c r="N3556" s="5859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42"/>
    </row>
    <row r="3557" spans="1:29">
      <c r="A3557" s="5384">
        <v>42881</v>
      </c>
      <c r="B3557" s="5387">
        <v>18.094813216886603</v>
      </c>
      <c r="C3557" s="5387">
        <v>16.72</v>
      </c>
      <c r="D3557" s="5832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59"/>
      <c r="L3557" s="5385">
        <v>19.25</v>
      </c>
      <c r="M3557" s="5385">
        <v>20</v>
      </c>
      <c r="N3557" s="5859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42"/>
    </row>
    <row r="3558" spans="1:29">
      <c r="A3558" s="5384">
        <v>42884</v>
      </c>
      <c r="B3558" s="5387">
        <v>17.900040100592697</v>
      </c>
      <c r="C3558" s="5387">
        <v>16.850000000000001</v>
      </c>
      <c r="D3558" s="5832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59"/>
      <c r="L3558" s="5385">
        <v>19.875</v>
      </c>
      <c r="M3558" s="5385">
        <v>20.9375</v>
      </c>
      <c r="N3558" s="5859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42"/>
    </row>
    <row r="3559" spans="1:29">
      <c r="A3559" s="5384">
        <v>42885</v>
      </c>
      <c r="B3559" s="5387">
        <v>18.561663180131042</v>
      </c>
      <c r="C3559" s="5387">
        <v>16.809999999999999</v>
      </c>
      <c r="D3559" s="5832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59"/>
      <c r="L3559" s="5385">
        <v>19.625</v>
      </c>
      <c r="M3559" s="5385">
        <v>20.5</v>
      </c>
      <c r="N3559" s="5859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42"/>
    </row>
    <row r="3560" spans="1:29">
      <c r="A3560" s="5384">
        <v>42886</v>
      </c>
      <c r="B3560" s="5387">
        <v>18.441880316606714</v>
      </c>
      <c r="C3560" s="5387">
        <v>16.91</v>
      </c>
      <c r="D3560" s="5832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59"/>
      <c r="L3560" s="5385">
        <v>19.8125</v>
      </c>
      <c r="M3560" s="5385">
        <v>20.75</v>
      </c>
      <c r="N3560" s="5859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42"/>
    </row>
    <row r="3561" spans="1:29">
      <c r="A3561" s="5384">
        <v>42887</v>
      </c>
      <c r="B3561" s="5387">
        <v>17.860944724580751</v>
      </c>
      <c r="C3561" s="5387">
        <v>16.77</v>
      </c>
      <c r="D3561" s="5832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59"/>
      <c r="L3561" s="5385">
        <v>19.5</v>
      </c>
      <c r="M3561" s="5385">
        <v>20.3125</v>
      </c>
      <c r="N3561" s="5859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42"/>
    </row>
    <row r="3562" spans="1:29">
      <c r="A3562" s="5384">
        <v>42888</v>
      </c>
      <c r="B3562" s="5387">
        <v>18.092488535763191</v>
      </c>
      <c r="C3562" s="5387">
        <v>16.41</v>
      </c>
      <c r="D3562" s="5832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59"/>
      <c r="L3562" s="5385">
        <v>19.4375</v>
      </c>
      <c r="M3562" s="5385">
        <v>20.1875</v>
      </c>
      <c r="N3562" s="5859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42"/>
    </row>
    <row r="3563" spans="1:29">
      <c r="A3563" s="5384">
        <v>42891</v>
      </c>
      <c r="B3563" s="5387">
        <v>17.833614892938598</v>
      </c>
      <c r="C3563" s="5387">
        <v>16.84</v>
      </c>
      <c r="D3563" s="5832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59"/>
      <c r="L3563" s="5385">
        <v>19.6875</v>
      </c>
      <c r="M3563" s="5385">
        <v>20.4375</v>
      </c>
      <c r="N3563" s="5859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42"/>
    </row>
    <row r="3564" spans="1:29">
      <c r="A3564" s="5384">
        <v>42892</v>
      </c>
      <c r="B3564" s="5387">
        <v>18.141432777013353</v>
      </c>
      <c r="C3564" s="5387">
        <v>16.87</v>
      </c>
      <c r="D3564" s="5832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59"/>
      <c r="L3564" s="5385">
        <v>20.1875</v>
      </c>
      <c r="M3564" s="5385">
        <v>20.5</v>
      </c>
      <c r="N3564" s="5859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42"/>
    </row>
    <row r="3565" spans="1:29">
      <c r="A3565" s="5384">
        <v>42893</v>
      </c>
      <c r="B3565" s="5387">
        <v>18.611534084576604</v>
      </c>
      <c r="C3565" s="5387">
        <v>16.88</v>
      </c>
      <c r="D3565" s="5832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59"/>
      <c r="L3565" s="5385">
        <v>19.4375</v>
      </c>
      <c r="M3565" s="5385">
        <v>20.25</v>
      </c>
      <c r="N3565" s="5859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42"/>
    </row>
    <row r="3566" spans="1:29">
      <c r="A3566" s="5384">
        <v>42894</v>
      </c>
      <c r="B3566" s="5387">
        <v>17.985389276450345</v>
      </c>
      <c r="C3566" s="5387">
        <v>16.89</v>
      </c>
      <c r="D3566" s="5832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59"/>
      <c r="L3566" s="5385">
        <v>19.5625</v>
      </c>
      <c r="M3566" s="5385">
        <v>21</v>
      </c>
      <c r="N3566" s="5859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42"/>
    </row>
    <row r="3567" spans="1:29">
      <c r="A3567" s="5384">
        <v>42895</v>
      </c>
      <c r="B3567" s="5387">
        <v>18.534062317365304</v>
      </c>
      <c r="C3567" s="5387">
        <v>16.829999999999998</v>
      </c>
      <c r="D3567" s="5832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59"/>
      <c r="L3567" s="5385">
        <v>19.6875</v>
      </c>
      <c r="M3567" s="5385">
        <v>20.8125</v>
      </c>
      <c r="N3567" s="5859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42"/>
    </row>
    <row r="3568" spans="1:29">
      <c r="A3568" s="5384">
        <v>42898</v>
      </c>
      <c r="B3568" s="5387">
        <v>17.808886084732862</v>
      </c>
      <c r="C3568" s="5387">
        <v>16.64</v>
      </c>
      <c r="D3568" s="5832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59"/>
      <c r="L3568" s="5385">
        <v>19.1875</v>
      </c>
      <c r="M3568" s="5385">
        <v>20.4375</v>
      </c>
      <c r="N3568" s="5859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42"/>
    </row>
    <row r="3569" spans="1:34">
      <c r="A3569" s="5384">
        <v>42899</v>
      </c>
      <c r="B3569" s="5387">
        <v>18.195998774127812</v>
      </c>
      <c r="C3569" s="5387">
        <v>16.829999999999998</v>
      </c>
      <c r="D3569" s="5832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59"/>
      <c r="L3569" s="5385">
        <v>19.875</v>
      </c>
      <c r="M3569" s="5385">
        <v>20.625</v>
      </c>
      <c r="N3569" s="5859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42"/>
    </row>
    <row r="3570" spans="1:34">
      <c r="A3570" s="5384">
        <v>42900</v>
      </c>
      <c r="B3570" s="5387">
        <v>18.496628099489744</v>
      </c>
      <c r="C3570" s="5387">
        <v>16.920000000000002</v>
      </c>
      <c r="D3570" s="5832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59"/>
      <c r="L3570" s="5385">
        <v>19.6875</v>
      </c>
      <c r="M3570" s="5385">
        <v>21</v>
      </c>
      <c r="N3570" s="5859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42"/>
    </row>
    <row r="3571" spans="1:34">
      <c r="A3571" s="5384">
        <v>42901</v>
      </c>
      <c r="B3571" s="5387">
        <v>18.51491417452424</v>
      </c>
      <c r="C3571" s="5387">
        <v>16.920000000000002</v>
      </c>
      <c r="D3571" s="5832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59"/>
      <c r="L3571" s="5385">
        <v>19.8125</v>
      </c>
      <c r="M3571" s="5385">
        <v>20.0625</v>
      </c>
      <c r="N3571" s="5859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42"/>
    </row>
    <row r="3572" spans="1:34">
      <c r="A3572" s="5384">
        <v>42902</v>
      </c>
      <c r="B3572" s="5387">
        <v>18.140408267840336</v>
      </c>
      <c r="C3572" s="5387">
        <v>16.78</v>
      </c>
      <c r="D3572" s="5832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59"/>
      <c r="L3572" s="5385">
        <v>18.9375</v>
      </c>
      <c r="M3572" s="5385">
        <v>20.25</v>
      </c>
      <c r="N3572" s="5859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42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832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59"/>
      <c r="L3573" s="5385">
        <v>19.8125</v>
      </c>
      <c r="M3573" s="5385">
        <v>20.25</v>
      </c>
      <c r="N3573" s="5859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42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832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59"/>
      <c r="L3574" s="5385">
        <v>19.6875</v>
      </c>
      <c r="M3574" s="5385">
        <v>20.375</v>
      </c>
      <c r="N3574" s="5859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42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832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59"/>
      <c r="L3575" s="5385">
        <v>19.8125</v>
      </c>
      <c r="M3575" s="5385">
        <v>20.8125</v>
      </c>
      <c r="N3575" s="5859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42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832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59"/>
      <c r="L3576" s="5385">
        <v>19.625</v>
      </c>
      <c r="M3576" s="5385">
        <v>21.125</v>
      </c>
      <c r="N3576" s="5859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42"/>
    </row>
    <row r="3577" spans="1:34">
      <c r="A3577" s="5384">
        <v>42912</v>
      </c>
      <c r="B3577" s="5387">
        <v>18.185962429099298</v>
      </c>
      <c r="C3577" s="5387">
        <v>16.97</v>
      </c>
      <c r="D3577" s="5832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59"/>
      <c r="L3577" s="5385">
        <v>19.5</v>
      </c>
      <c r="M3577" s="5385">
        <v>20.6875</v>
      </c>
      <c r="N3577" s="5859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70"/>
      <c r="X3577" s="5870"/>
      <c r="Y3577" s="5870"/>
      <c r="Z3577" s="5870"/>
      <c r="AA3577" s="5870"/>
      <c r="AB3577" s="5870"/>
    </row>
    <row r="3578" spans="1:34">
      <c r="A3578" s="5384">
        <v>42913</v>
      </c>
      <c r="B3578" s="5387">
        <v>18.56563107588774</v>
      </c>
      <c r="C3578" s="5387">
        <v>17.28</v>
      </c>
      <c r="D3578" s="5832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59"/>
      <c r="L3578" s="5385">
        <v>20.375</v>
      </c>
      <c r="M3578" s="5385">
        <v>20.5</v>
      </c>
      <c r="N3578" s="5859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70"/>
      <c r="X3578" s="5870"/>
      <c r="Y3578" s="5870"/>
      <c r="Z3578" s="5870"/>
      <c r="AA3578" s="5870"/>
      <c r="AB3578" s="5870"/>
    </row>
    <row r="3579" spans="1:34">
      <c r="A3579" s="5384">
        <v>42914</v>
      </c>
      <c r="B3579" s="5387">
        <v>17.26736825381019</v>
      </c>
      <c r="C3579" s="5387">
        <v>17</v>
      </c>
      <c r="D3579" s="5832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59"/>
      <c r="L3579" s="5385">
        <v>20.3125</v>
      </c>
      <c r="M3579" s="5385">
        <v>20.9375</v>
      </c>
      <c r="N3579" s="5859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70"/>
      <c r="X3579" s="5870"/>
      <c r="Y3579" s="5870"/>
      <c r="Z3579" s="5870"/>
      <c r="AA3579" s="5870"/>
      <c r="AB3579" s="5870"/>
    </row>
    <row r="3580" spans="1:34">
      <c r="A3580" s="5384">
        <v>42915</v>
      </c>
      <c r="B3580" s="5387">
        <v>18.582111913406575</v>
      </c>
      <c r="C3580" s="5387">
        <v>17.059999999999999</v>
      </c>
      <c r="D3580" s="5832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59"/>
      <c r="L3580" s="5385">
        <v>20.1875</v>
      </c>
      <c r="M3580" s="5385">
        <v>21.125</v>
      </c>
      <c r="N3580" s="5859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70"/>
      <c r="X3580" s="5870"/>
      <c r="Y3580" s="5870"/>
      <c r="Z3580" s="5870"/>
      <c r="AA3580" s="5870"/>
      <c r="AB3580" s="5870"/>
    </row>
    <row r="3581" spans="1:34">
      <c r="A3581" s="5384">
        <v>42916</v>
      </c>
      <c r="B3581" s="5387">
        <v>18.689657958583034</v>
      </c>
      <c r="C3581" s="5387">
        <v>17.11</v>
      </c>
      <c r="D3581" s="5832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59"/>
      <c r="L3581" s="5385">
        <v>19.75</v>
      </c>
      <c r="M3581" s="5385">
        <v>20.875</v>
      </c>
      <c r="N3581" s="5859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70"/>
      <c r="X3581" s="5870"/>
      <c r="Y3581" s="5870"/>
      <c r="Z3581" s="5870"/>
      <c r="AA3581" s="5870"/>
      <c r="AB3581" s="5870"/>
    </row>
    <row r="3582" spans="1:34">
      <c r="A3582" s="5384">
        <v>42919</v>
      </c>
      <c r="B3582" s="5387">
        <v>17.983279574748444</v>
      </c>
      <c r="C3582" s="5387">
        <v>16.78</v>
      </c>
      <c r="D3582" s="5832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59"/>
      <c r="L3582" s="5385">
        <v>19.125</v>
      </c>
      <c r="M3582" s="5385">
        <v>20.3125</v>
      </c>
      <c r="N3582" s="5859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70"/>
      <c r="X3582" s="5870"/>
      <c r="Y3582" s="5870"/>
      <c r="Z3582" s="5870"/>
      <c r="AA3582" s="5870"/>
      <c r="AB3582" s="5870"/>
    </row>
    <row r="3583" spans="1:34">
      <c r="A3583" s="5384">
        <v>42920</v>
      </c>
      <c r="B3583" s="5387">
        <v>18.371863771114644</v>
      </c>
      <c r="C3583" s="5387">
        <v>17.09</v>
      </c>
      <c r="D3583" s="5832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59"/>
      <c r="L3583" s="5385">
        <v>20.4375</v>
      </c>
      <c r="M3583" s="5385">
        <v>20.6875</v>
      </c>
      <c r="N3583" s="5859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70"/>
      <c r="X3583" s="5870"/>
      <c r="Y3583" s="5870"/>
      <c r="Z3583" s="5870"/>
      <c r="AA3583" s="5870"/>
      <c r="AB3583" s="5870"/>
    </row>
    <row r="3584" spans="1:34">
      <c r="A3584" s="5384">
        <v>42921</v>
      </c>
      <c r="B3584" s="5387">
        <v>18.285439207750599</v>
      </c>
      <c r="C3584" s="5387">
        <v>17.05</v>
      </c>
      <c r="D3584" s="5832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59"/>
      <c r="L3584" s="5385">
        <v>19.9375</v>
      </c>
      <c r="M3584" s="5385">
        <v>20.5</v>
      </c>
      <c r="N3584" s="5859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70"/>
      <c r="X3584" s="5870"/>
      <c r="Y3584" s="5870"/>
      <c r="Z3584" s="5870"/>
      <c r="AA3584" s="5870"/>
      <c r="AB3584" s="5870"/>
    </row>
    <row r="3585" spans="1:28">
      <c r="A3585" s="5384">
        <v>42922</v>
      </c>
      <c r="B3585" s="5387">
        <v>18.137007160600781</v>
      </c>
      <c r="C3585" s="5387">
        <v>16.96</v>
      </c>
      <c r="D3585" s="5832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59"/>
      <c r="L3585" s="5385">
        <v>20.5625</v>
      </c>
      <c r="M3585" s="5385">
        <v>20.75</v>
      </c>
      <c r="N3585" s="5859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70"/>
      <c r="X3585" s="5870"/>
      <c r="Y3585" s="5870"/>
      <c r="Z3585" s="5870"/>
      <c r="AA3585" s="5870"/>
      <c r="AB3585" s="5870"/>
    </row>
    <row r="3586" spans="1:28">
      <c r="A3586" s="5384">
        <v>42923</v>
      </c>
      <c r="B3586" s="5387">
        <v>18.910291796427067</v>
      </c>
      <c r="C3586" s="5387">
        <v>17.02</v>
      </c>
      <c r="D3586" s="5832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59"/>
      <c r="L3586" s="5385">
        <v>19.6875</v>
      </c>
      <c r="M3586" s="5385">
        <v>20.625</v>
      </c>
      <c r="N3586" s="5859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70"/>
      <c r="X3586" s="5870"/>
      <c r="Y3586" s="5870"/>
      <c r="Z3586" s="5870"/>
      <c r="AA3586" s="5870"/>
      <c r="AB3586" s="5870"/>
    </row>
    <row r="3587" spans="1:28">
      <c r="A3587" s="5384">
        <v>42926</v>
      </c>
      <c r="B3587" s="5387">
        <v>18.694851323871781</v>
      </c>
      <c r="C3587" s="5387">
        <v>17.079999999999998</v>
      </c>
      <c r="D3587" s="5832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59"/>
      <c r="L3587" s="5385">
        <v>19.75</v>
      </c>
      <c r="M3587" s="5385">
        <v>21.0625</v>
      </c>
      <c r="N3587" s="5859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70"/>
      <c r="X3587" s="5870"/>
      <c r="Y3587" s="5870"/>
      <c r="Z3587" s="5870"/>
      <c r="AA3587" s="5870"/>
      <c r="AB3587" s="5870"/>
    </row>
    <row r="3588" spans="1:28">
      <c r="A3588" s="5384">
        <v>42927</v>
      </c>
      <c r="B3588" s="5387">
        <v>18.000181501454289</v>
      </c>
      <c r="C3588" s="5387">
        <v>16.920000000000002</v>
      </c>
      <c r="D3588" s="5832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59"/>
      <c r="L3588" s="5385">
        <v>19.5625</v>
      </c>
      <c r="M3588" s="5385">
        <v>20.9375</v>
      </c>
      <c r="N3588" s="5859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70"/>
      <c r="X3588" s="5870"/>
      <c r="Y3588" s="5870"/>
      <c r="Z3588" s="5870"/>
      <c r="AA3588" s="5870"/>
      <c r="AB3588" s="5870"/>
    </row>
    <row r="3589" spans="1:28">
      <c r="A3589" s="5384">
        <v>42928</v>
      </c>
      <c r="B3589" s="5387">
        <v>17.697859758822752</v>
      </c>
      <c r="C3589" s="5387">
        <v>16.739999999999998</v>
      </c>
      <c r="D3589" s="5832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59"/>
      <c r="L3589" s="5385">
        <v>18.6875</v>
      </c>
      <c r="M3589" s="5385">
        <v>20.4375</v>
      </c>
      <c r="N3589" s="5859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70"/>
      <c r="X3589" s="5870"/>
      <c r="Y3589" s="5870"/>
      <c r="Z3589" s="5870"/>
      <c r="AA3589" s="5870"/>
      <c r="AB3589" s="5870"/>
    </row>
    <row r="3590" spans="1:28">
      <c r="A3590" s="5384">
        <v>42929</v>
      </c>
      <c r="B3590" s="5387">
        <v>18.176901893053415</v>
      </c>
      <c r="C3590" s="5387">
        <v>17.03</v>
      </c>
      <c r="D3590" s="5832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59"/>
      <c r="L3590" s="5385">
        <v>19.9375</v>
      </c>
      <c r="M3590" s="5385">
        <v>20.75</v>
      </c>
      <c r="N3590" s="5859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70"/>
      <c r="X3590" s="5870"/>
      <c r="Y3590" s="5870"/>
      <c r="Z3590" s="5870"/>
      <c r="AA3590" s="5870"/>
      <c r="AB3590" s="5870"/>
    </row>
    <row r="3591" spans="1:28">
      <c r="A3591" s="5384">
        <v>42930</v>
      </c>
      <c r="B3591" s="5387">
        <v>18.230496813473394</v>
      </c>
      <c r="C3591" s="5387">
        <v>17.059999999999999</v>
      </c>
      <c r="D3591" s="5832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59"/>
      <c r="L3591" s="5385">
        <v>19.75</v>
      </c>
      <c r="M3591" s="5385">
        <v>20.9375</v>
      </c>
      <c r="N3591" s="5859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70"/>
      <c r="X3591" s="5870"/>
      <c r="Y3591" s="5870"/>
      <c r="Z3591" s="5870"/>
      <c r="AA3591" s="5870"/>
      <c r="AB3591" s="5870"/>
    </row>
    <row r="3592" spans="1:28">
      <c r="A3592" s="5384">
        <v>42933</v>
      </c>
      <c r="B3592" s="5387">
        <v>18.432583869629788</v>
      </c>
      <c r="C3592" s="5387">
        <v>17.02</v>
      </c>
      <c r="D3592" s="5832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59"/>
      <c r="L3592" s="5385">
        <v>19.5</v>
      </c>
      <c r="M3592" s="5385">
        <v>20.875</v>
      </c>
      <c r="N3592" s="5859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70"/>
      <c r="X3592" s="5870"/>
      <c r="Y3592" s="5870"/>
      <c r="Z3592" s="5870"/>
      <c r="AA3592" s="5870"/>
      <c r="AB3592" s="5870"/>
    </row>
    <row r="3593" spans="1:28">
      <c r="A3593" s="5384">
        <v>42934</v>
      </c>
      <c r="B3593" s="5387">
        <v>18.605227092302517</v>
      </c>
      <c r="C3593" s="5387">
        <v>16.96</v>
      </c>
      <c r="D3593" s="5832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59"/>
      <c r="L3593" s="5385">
        <v>20.875</v>
      </c>
      <c r="M3593" s="5385">
        <v>21.25</v>
      </c>
      <c r="N3593" s="5859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70"/>
      <c r="X3593" s="5870"/>
      <c r="Y3593" s="5870"/>
      <c r="Z3593" s="5870"/>
      <c r="AA3593" s="5870"/>
      <c r="AB3593" s="5870"/>
    </row>
    <row r="3594" spans="1:28">
      <c r="A3594" s="5384">
        <v>42935</v>
      </c>
      <c r="B3594" s="5387">
        <v>18.303733011007242</v>
      </c>
      <c r="C3594" s="5387">
        <v>17.16</v>
      </c>
      <c r="D3594" s="5832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59"/>
      <c r="L3594" s="5385">
        <v>20.0625</v>
      </c>
      <c r="M3594" s="5385">
        <v>20.6875</v>
      </c>
      <c r="N3594" s="5859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70"/>
      <c r="X3594" s="5870"/>
      <c r="Y3594" s="5870"/>
      <c r="Z3594" s="5870"/>
      <c r="AA3594" s="5870"/>
      <c r="AB3594" s="5870"/>
    </row>
    <row r="3595" spans="1:28">
      <c r="A3595" s="5384">
        <v>42936</v>
      </c>
      <c r="B3595" s="5387">
        <v>18.528097966146522</v>
      </c>
      <c r="C3595" s="5387">
        <v>17.11</v>
      </c>
      <c r="D3595" s="5832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59"/>
      <c r="L3595" s="5385">
        <v>19.125</v>
      </c>
      <c r="M3595" s="5385">
        <v>20.625</v>
      </c>
      <c r="N3595" s="5859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70"/>
      <c r="X3595" s="5870"/>
      <c r="Y3595" s="5870"/>
      <c r="Z3595" s="5870"/>
      <c r="AA3595" s="5870"/>
      <c r="AB3595" s="5870"/>
    </row>
    <row r="3596" spans="1:28">
      <c r="A3596" s="5384">
        <v>42937</v>
      </c>
      <c r="B3596" s="5387">
        <v>18.399045314901866</v>
      </c>
      <c r="C3596" s="5387">
        <v>17.100000000000001</v>
      </c>
      <c r="D3596" s="5832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59"/>
      <c r="L3596" s="5385">
        <v>20</v>
      </c>
      <c r="M3596" s="5385">
        <v>21</v>
      </c>
      <c r="N3596" s="5859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70"/>
      <c r="X3596" s="5870"/>
      <c r="Y3596" s="5870"/>
      <c r="Z3596" s="5870"/>
      <c r="AA3596" s="5870"/>
      <c r="AB3596" s="5870"/>
    </row>
    <row r="3597" spans="1:28">
      <c r="A3597" s="5384">
        <v>42940</v>
      </c>
      <c r="B3597" s="5387">
        <v>18.530677695460014</v>
      </c>
      <c r="C3597" s="5387">
        <v>17.059999999999999</v>
      </c>
      <c r="D3597" s="5832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59"/>
      <c r="L3597" s="5385">
        <v>20.125</v>
      </c>
      <c r="M3597" s="5385">
        <v>21.75</v>
      </c>
      <c r="N3597" s="5859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70"/>
      <c r="X3597" s="5870"/>
      <c r="Y3597" s="5870"/>
      <c r="Z3597" s="5870"/>
      <c r="AA3597" s="5870"/>
      <c r="AB3597" s="5870"/>
    </row>
    <row r="3598" spans="1:28">
      <c r="A3598" s="5384">
        <v>42941</v>
      </c>
      <c r="B3598" s="5387">
        <v>18.514987723168133</v>
      </c>
      <c r="C3598" s="5387">
        <v>17.100000000000001</v>
      </c>
      <c r="D3598" s="5832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59"/>
      <c r="L3598" s="5385">
        <v>21.1875</v>
      </c>
      <c r="M3598" s="5385">
        <v>21.5</v>
      </c>
      <c r="N3598" s="5859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70"/>
      <c r="X3598" s="5870"/>
      <c r="Y3598" s="5870"/>
      <c r="Z3598" s="5870"/>
      <c r="AA3598" s="5870"/>
      <c r="AB3598" s="5870"/>
    </row>
    <row r="3599" spans="1:28">
      <c r="A3599" s="5384">
        <v>42942</v>
      </c>
      <c r="B3599" s="5387">
        <v>18.395758622709099</v>
      </c>
      <c r="C3599" s="5387">
        <v>17.11</v>
      </c>
      <c r="D3599" s="5832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59"/>
      <c r="L3599" s="5385">
        <v>19.6875</v>
      </c>
      <c r="M3599" s="5385">
        <v>20.8125</v>
      </c>
      <c r="N3599" s="5859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70"/>
      <c r="X3599" s="5870"/>
      <c r="Y3599" s="5870"/>
      <c r="Z3599" s="5870"/>
      <c r="AA3599" s="5870"/>
      <c r="AB3599" s="5870"/>
    </row>
    <row r="3600" spans="1:28">
      <c r="A3600" s="5384">
        <v>42943</v>
      </c>
      <c r="B3600" s="5387">
        <v>18.732533824678409</v>
      </c>
      <c r="C3600" s="5387">
        <v>17.100000000000001</v>
      </c>
      <c r="D3600" s="5832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59"/>
      <c r="L3600" s="5385">
        <v>20.125</v>
      </c>
      <c r="M3600" s="5385">
        <v>21.1875</v>
      </c>
      <c r="N3600" s="5859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70"/>
      <c r="X3600" s="5870"/>
      <c r="Y3600" s="5870"/>
      <c r="Z3600" s="5870"/>
      <c r="AA3600" s="5870"/>
      <c r="AB3600" s="5870"/>
    </row>
    <row r="3601" spans="1:28">
      <c r="A3601" s="5384">
        <v>42944</v>
      </c>
      <c r="B3601" s="5387">
        <v>18.702038110169294</v>
      </c>
      <c r="C3601" s="5387">
        <v>17.239999999999998</v>
      </c>
      <c r="D3601" s="5832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59"/>
      <c r="L3601" s="5385">
        <v>20</v>
      </c>
      <c r="M3601" s="5385">
        <v>20.9375</v>
      </c>
      <c r="N3601" s="5859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70"/>
      <c r="X3601" s="5870"/>
      <c r="Y3601" s="5870"/>
      <c r="Z3601" s="5870"/>
      <c r="AA3601" s="5870"/>
      <c r="AB3601" s="5870"/>
    </row>
    <row r="3602" spans="1:28">
      <c r="A3602" s="5384">
        <v>42947</v>
      </c>
      <c r="B3602" s="5387">
        <v>18.560172812446524</v>
      </c>
      <c r="C3602" s="5387">
        <v>17.36</v>
      </c>
      <c r="D3602" s="5832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59"/>
      <c r="L3602" s="5385">
        <v>20.75</v>
      </c>
      <c r="M3602" s="5385">
        <v>21.5</v>
      </c>
      <c r="N3602" s="5859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70"/>
      <c r="X3602" s="5870"/>
      <c r="Y3602" s="5870"/>
      <c r="Z3602" s="5870"/>
      <c r="AA3602" s="5870"/>
      <c r="AB3602" s="5870"/>
    </row>
    <row r="3603" spans="1:28">
      <c r="A3603" s="5384">
        <v>42948</v>
      </c>
      <c r="B3603" s="5387">
        <v>18.91532915570879</v>
      </c>
      <c r="C3603" s="5387">
        <v>17.38</v>
      </c>
      <c r="D3603" s="5832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59"/>
      <c r="L3603" s="5385">
        <v>20.625</v>
      </c>
      <c r="M3603" s="5385">
        <v>21.5625</v>
      </c>
      <c r="N3603" s="5859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70"/>
      <c r="X3603" s="5870"/>
      <c r="Y3603" s="5870"/>
      <c r="Z3603" s="5870"/>
      <c r="AA3603" s="5870"/>
      <c r="AB3603" s="5870"/>
    </row>
    <row r="3604" spans="1:28">
      <c r="A3604" s="5384">
        <v>42949</v>
      </c>
      <c r="B3604" s="5387">
        <v>18.386399924133148</v>
      </c>
      <c r="C3604" s="5387">
        <v>17</v>
      </c>
      <c r="D3604" s="5832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59"/>
      <c r="L3604" s="5385">
        <v>19.625</v>
      </c>
      <c r="M3604" s="5385">
        <v>20.6875</v>
      </c>
      <c r="N3604" s="5859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70"/>
      <c r="X3604" s="5870"/>
      <c r="Y3604" s="5870"/>
      <c r="Z3604" s="5870"/>
      <c r="AA3604" s="5870"/>
      <c r="AB3604" s="5870"/>
    </row>
    <row r="3605" spans="1:28">
      <c r="A3605" s="5384">
        <v>42950</v>
      </c>
      <c r="B3605" s="5387">
        <v>17.552619639302097</v>
      </c>
      <c r="C3605" s="5387">
        <v>17.43</v>
      </c>
      <c r="D3605" s="5832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59"/>
      <c r="L3605" s="5385">
        <v>20.5</v>
      </c>
      <c r="M3605" s="5385">
        <v>21.5</v>
      </c>
      <c r="N3605" s="5859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70"/>
      <c r="X3605" s="5870"/>
      <c r="Y3605" s="5870"/>
      <c r="Z3605" s="5870"/>
      <c r="AA3605" s="5870"/>
      <c r="AB3605" s="5870"/>
    </row>
    <row r="3606" spans="1:28">
      <c r="A3606" s="5384">
        <v>42951</v>
      </c>
      <c r="B3606" s="5387">
        <v>18.77806404205797</v>
      </c>
      <c r="C3606" s="5387">
        <v>17.34</v>
      </c>
      <c r="D3606" s="5832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59"/>
      <c r="L3606" s="5385">
        <v>20.6875</v>
      </c>
      <c r="M3606" s="5385">
        <v>20.8125</v>
      </c>
      <c r="N3606" s="5859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70"/>
      <c r="X3606" s="5870"/>
      <c r="Y3606" s="5870"/>
      <c r="Z3606" s="5870"/>
      <c r="AA3606" s="5870"/>
      <c r="AB3606" s="5870"/>
    </row>
    <row r="3607" spans="1:28">
      <c r="A3607" s="5384">
        <v>42954</v>
      </c>
      <c r="B3607" s="5387">
        <v>18.594850070381792</v>
      </c>
      <c r="C3607" s="5387">
        <v>17.399999999999999</v>
      </c>
      <c r="D3607" s="5832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59"/>
      <c r="L3607" s="5385">
        <v>19.875</v>
      </c>
      <c r="M3607" s="5385">
        <v>21.125</v>
      </c>
      <c r="N3607" s="5859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70"/>
      <c r="X3607" s="5870"/>
      <c r="Y3607" s="5870"/>
      <c r="Z3607" s="5870"/>
      <c r="AA3607" s="5870"/>
      <c r="AB3607" s="5870"/>
    </row>
    <row r="3608" spans="1:28">
      <c r="A3608" s="5384">
        <v>42955</v>
      </c>
      <c r="B3608" s="5387">
        <v>18.924146022906328</v>
      </c>
      <c r="C3608" s="5387">
        <v>17.399999999999999</v>
      </c>
      <c r="D3608" s="5832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59"/>
      <c r="L3608" s="5385">
        <v>20.9375</v>
      </c>
      <c r="M3608" s="5385">
        <v>21.875</v>
      </c>
      <c r="N3608" s="5859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70"/>
      <c r="X3608" s="5870"/>
      <c r="Y3608" s="5870"/>
      <c r="Z3608" s="5870"/>
      <c r="AA3608" s="5870"/>
      <c r="AB3608" s="5870"/>
    </row>
    <row r="3609" spans="1:28">
      <c r="A3609" s="5384">
        <v>42956</v>
      </c>
      <c r="B3609" s="5387">
        <v>18.567564043544916</v>
      </c>
      <c r="C3609" s="5387">
        <v>17.510000000000002</v>
      </c>
      <c r="D3609" s="5832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59"/>
      <c r="L3609" s="5385">
        <v>20.9375</v>
      </c>
      <c r="M3609" s="5385">
        <v>21.75</v>
      </c>
      <c r="N3609" s="5859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70"/>
      <c r="X3609" s="5870"/>
      <c r="Y3609" s="5870"/>
      <c r="Z3609" s="5870"/>
      <c r="AA3609" s="5870"/>
      <c r="AB3609" s="5870"/>
    </row>
    <row r="3610" spans="1:28">
      <c r="A3610" s="5384">
        <v>42957</v>
      </c>
      <c r="B3610" s="5387">
        <v>19.228912694524201</v>
      </c>
      <c r="C3610" s="5387">
        <v>17.46</v>
      </c>
      <c r="D3610" s="5832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59"/>
      <c r="L3610" s="5385">
        <v>19.75</v>
      </c>
      <c r="M3610" s="5385">
        <v>21.6875</v>
      </c>
      <c r="N3610" s="5859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70"/>
      <c r="X3610" s="5870"/>
      <c r="Y3610" s="5870"/>
      <c r="Z3610" s="5870"/>
      <c r="AA3610" s="5870"/>
      <c r="AB3610" s="5870"/>
    </row>
    <row r="3611" spans="1:28">
      <c r="A3611" s="5384">
        <v>42958</v>
      </c>
      <c r="B3611" s="5387">
        <v>18.11103667402622</v>
      </c>
      <c r="C3611" s="5387">
        <v>17.16</v>
      </c>
      <c r="D3611" s="5832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59"/>
      <c r="L3611" s="5385">
        <v>18.8125</v>
      </c>
      <c r="M3611" s="5385">
        <v>21</v>
      </c>
      <c r="N3611" s="5859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70"/>
      <c r="X3611" s="5870"/>
      <c r="Y3611" s="5870"/>
      <c r="Z3611" s="5870"/>
      <c r="AA3611" s="5870"/>
      <c r="AB3611" s="5870"/>
    </row>
    <row r="3612" spans="1:28">
      <c r="A3612" s="5384">
        <v>42961</v>
      </c>
      <c r="B3612" s="5387">
        <v>19.182399916868551</v>
      </c>
      <c r="C3612" s="5387">
        <v>17.489999999999998</v>
      </c>
      <c r="D3612" s="5832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59"/>
      <c r="L3612" s="5385">
        <v>20.5625</v>
      </c>
      <c r="M3612" s="5385">
        <v>22.3125</v>
      </c>
      <c r="N3612" s="5859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70"/>
      <c r="X3612" s="5870"/>
      <c r="Y3612" s="5870"/>
      <c r="Z3612" s="5870"/>
      <c r="AA3612" s="5870"/>
      <c r="AB3612" s="5870"/>
    </row>
    <row r="3613" spans="1:28">
      <c r="A3613" s="5384">
        <v>42962</v>
      </c>
      <c r="B3613" s="5387">
        <v>19.277956623117266</v>
      </c>
      <c r="C3613" s="5387">
        <v>17.47</v>
      </c>
      <c r="D3613" s="5832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59"/>
      <c r="L3613" s="5385">
        <v>20.625</v>
      </c>
      <c r="M3613" s="5385">
        <v>21.1875</v>
      </c>
      <c r="N3613" s="5859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70"/>
      <c r="X3613" s="5870"/>
      <c r="Y3613" s="5870"/>
      <c r="Z3613" s="5870"/>
      <c r="AA3613" s="5870"/>
      <c r="AB3613" s="5870"/>
    </row>
    <row r="3614" spans="1:28">
      <c r="A3614" s="5384">
        <v>42963</v>
      </c>
      <c r="B3614" s="5387">
        <v>18.877269184796585</v>
      </c>
      <c r="C3614" s="5387">
        <v>17.48</v>
      </c>
      <c r="D3614" s="5832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59"/>
      <c r="L3614" s="5385">
        <v>19.8125</v>
      </c>
      <c r="M3614" s="5385">
        <v>21.625</v>
      </c>
      <c r="N3614" s="5859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70"/>
      <c r="X3614" s="5870"/>
      <c r="Y3614" s="5870"/>
      <c r="Z3614" s="5870"/>
      <c r="AA3614" s="5870"/>
      <c r="AB3614" s="5870"/>
    </row>
    <row r="3615" spans="1:28">
      <c r="A3615" s="5384">
        <v>42964</v>
      </c>
      <c r="B3615" s="5387">
        <v>19.162268703659109</v>
      </c>
      <c r="C3615" s="5387">
        <v>17.72</v>
      </c>
      <c r="D3615" s="5832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59"/>
      <c r="L3615" s="5385">
        <v>20.9375</v>
      </c>
      <c r="M3615" s="5385">
        <v>21.6875</v>
      </c>
      <c r="N3615" s="5859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70"/>
      <c r="X3615" s="5870"/>
      <c r="Y3615" s="5870"/>
      <c r="Z3615" s="5870"/>
      <c r="AA3615" s="5870"/>
      <c r="AB3615" s="5870"/>
    </row>
    <row r="3616" spans="1:28">
      <c r="A3616" s="5384">
        <v>42965</v>
      </c>
      <c r="B3616" s="5387">
        <v>18.813297291379307</v>
      </c>
      <c r="C3616" s="5387">
        <v>17.66</v>
      </c>
      <c r="D3616" s="5832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59"/>
      <c r="L3616" s="5385">
        <v>20.75</v>
      </c>
      <c r="M3616" s="5385">
        <v>21.375</v>
      </c>
      <c r="N3616" s="5859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70"/>
      <c r="X3616" s="5870"/>
      <c r="Y3616" s="5870"/>
      <c r="Z3616" s="5870"/>
      <c r="AA3616" s="5870"/>
      <c r="AB3616" s="5870"/>
    </row>
    <row r="3617" spans="1:28">
      <c r="A3617" s="5384">
        <v>42969</v>
      </c>
      <c r="B3617" s="5387">
        <v>18.72981066629724</v>
      </c>
      <c r="C3617" s="5387">
        <v>17.7</v>
      </c>
      <c r="D3617" s="5832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59"/>
      <c r="L3617" s="5385">
        <v>21.0625</v>
      </c>
      <c r="M3617" s="5385">
        <v>21.625</v>
      </c>
      <c r="N3617" s="5859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70"/>
      <c r="X3617" s="5870"/>
      <c r="Y3617" s="5870"/>
      <c r="Z3617" s="5870"/>
      <c r="AA3617" s="5870"/>
      <c r="AB3617" s="5870"/>
    </row>
    <row r="3618" spans="1:28">
      <c r="A3618" s="5384">
        <v>42970</v>
      </c>
      <c r="B3618" s="5387">
        <v>18.994665930872191</v>
      </c>
      <c r="C3618" s="5387">
        <v>17.670000000000002</v>
      </c>
      <c r="D3618" s="5832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59"/>
      <c r="L3618" s="5385">
        <v>19.875</v>
      </c>
      <c r="M3618" s="5385">
        <v>21.875</v>
      </c>
      <c r="N3618" s="5859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70"/>
      <c r="X3618" s="5870"/>
      <c r="Y3618" s="5870"/>
      <c r="Z3618" s="5870"/>
      <c r="AA3618" s="5870"/>
      <c r="AB3618" s="5870"/>
    </row>
    <row r="3619" spans="1:28">
      <c r="A3619" s="5384">
        <v>42971</v>
      </c>
      <c r="B3619" s="5387">
        <v>18.746082293537558</v>
      </c>
      <c r="C3619" s="5387">
        <v>17.63</v>
      </c>
      <c r="D3619" s="5832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59"/>
      <c r="L3619" s="5385">
        <v>21.1875</v>
      </c>
      <c r="M3619" s="5385">
        <v>22.0625</v>
      </c>
      <c r="N3619" s="5859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70"/>
      <c r="X3619" s="5870"/>
      <c r="Y3619" s="5870"/>
      <c r="Z3619" s="5870"/>
      <c r="AA3619" s="5870"/>
      <c r="AB3619" s="5870"/>
    </row>
    <row r="3620" spans="1:28">
      <c r="A3620" s="5384">
        <v>42972</v>
      </c>
      <c r="B3620" s="5387">
        <v>18.936472893545318</v>
      </c>
      <c r="C3620" s="5387">
        <v>17.62</v>
      </c>
      <c r="D3620" s="5832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59"/>
      <c r="L3620" s="5385">
        <v>20.5625</v>
      </c>
      <c r="M3620" s="5385">
        <v>21.5625</v>
      </c>
      <c r="N3620" s="5859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70"/>
      <c r="X3620" s="5870"/>
      <c r="Y3620" s="5870"/>
      <c r="Z3620" s="5870"/>
      <c r="AA3620" s="5870"/>
      <c r="AB3620" s="5870"/>
    </row>
    <row r="3621" spans="1:28">
      <c r="A3621" s="5384">
        <v>42975</v>
      </c>
      <c r="B3621" s="5387">
        <v>19.140215983619338</v>
      </c>
      <c r="C3621" s="5387">
        <v>17.79</v>
      </c>
      <c r="D3621" s="5832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59"/>
      <c r="L3621" s="5385">
        <v>20.375</v>
      </c>
      <c r="M3621" s="5385">
        <v>21.1875</v>
      </c>
      <c r="N3621" s="5859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70"/>
      <c r="X3621" s="5870"/>
      <c r="Y3621" s="5870"/>
      <c r="Z3621" s="5870"/>
      <c r="AA3621" s="5870"/>
      <c r="AB3621" s="5870"/>
    </row>
    <row r="3622" spans="1:28">
      <c r="A3622" s="5384">
        <v>42976</v>
      </c>
      <c r="B3622" s="5387">
        <v>19.27437541259529</v>
      </c>
      <c r="C3622" s="5387">
        <v>17.760000000000002</v>
      </c>
      <c r="D3622" s="5832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59"/>
      <c r="L3622" s="5385">
        <v>21</v>
      </c>
      <c r="M3622" s="5385">
        <v>22.25</v>
      </c>
      <c r="N3622" s="5859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70"/>
      <c r="X3622" s="5870"/>
      <c r="Y3622" s="5870"/>
      <c r="Z3622" s="5870"/>
      <c r="AA3622" s="5870"/>
      <c r="AB3622" s="5870"/>
    </row>
    <row r="3623" spans="1:28">
      <c r="A3623" s="5384">
        <v>42977</v>
      </c>
      <c r="B3623" s="5387">
        <v>19.34709894996772</v>
      </c>
      <c r="C3623" s="5387">
        <v>17.86</v>
      </c>
      <c r="D3623" s="5832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59"/>
      <c r="L3623" s="5385">
        <v>20.75</v>
      </c>
      <c r="M3623" s="5385">
        <v>21.8125</v>
      </c>
      <c r="N3623" s="5859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70"/>
      <c r="X3623" s="5870"/>
      <c r="Y3623" s="5870"/>
      <c r="Z3623" s="5870"/>
      <c r="AA3623" s="5870"/>
      <c r="AB3623" s="5870"/>
    </row>
    <row r="3624" spans="1:28">
      <c r="A3624" s="5384">
        <v>42978</v>
      </c>
      <c r="B3624" s="5387">
        <v>19.22180607691423</v>
      </c>
      <c r="C3624" s="5387">
        <v>17.899999999999999</v>
      </c>
      <c r="D3624" s="5832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59"/>
      <c r="L3624" s="5385">
        <v>21.5625</v>
      </c>
      <c r="M3624" s="5385">
        <v>22.375</v>
      </c>
      <c r="N3624" s="5859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70"/>
      <c r="X3624" s="5870"/>
      <c r="Y3624" s="5870"/>
      <c r="Z3624" s="5870"/>
      <c r="AA3624" s="5870"/>
      <c r="AB3624" s="5870"/>
    </row>
    <row r="3625" spans="1:28">
      <c r="A3625" s="5384">
        <v>42979</v>
      </c>
      <c r="B3625" s="5387">
        <v>18.88041816590486</v>
      </c>
      <c r="C3625" s="5387">
        <v>17.48</v>
      </c>
      <c r="D3625" s="5832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59"/>
      <c r="L3625" s="5385">
        <v>20</v>
      </c>
      <c r="M3625" s="5385">
        <v>21.6875</v>
      </c>
      <c r="N3625" s="5859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70"/>
      <c r="X3625" s="5870"/>
      <c r="Y3625" s="5870"/>
      <c r="Z3625" s="5870"/>
      <c r="AA3625" s="5870"/>
      <c r="AB3625" s="5870"/>
    </row>
    <row r="3626" spans="1:28">
      <c r="A3626" s="5384">
        <v>42982</v>
      </c>
      <c r="B3626" s="5387">
        <v>18.970319140948423</v>
      </c>
      <c r="C3626" s="5387">
        <v>18.02</v>
      </c>
      <c r="D3626" s="5832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59"/>
      <c r="L3626" s="5385">
        <v>20.375</v>
      </c>
      <c r="M3626" s="5385">
        <v>21.1875</v>
      </c>
      <c r="N3626" s="5859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70"/>
      <c r="X3626" s="5870"/>
      <c r="Y3626" s="5870"/>
      <c r="Z3626" s="5870"/>
      <c r="AA3626" s="5870"/>
      <c r="AB3626" s="5870"/>
    </row>
    <row r="3627" spans="1:28">
      <c r="A3627" s="5384">
        <v>42983</v>
      </c>
      <c r="B3627" s="5387">
        <v>19.020654323937769</v>
      </c>
      <c r="C3627" s="5387">
        <v>17.82</v>
      </c>
      <c r="D3627" s="5832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59"/>
      <c r="L3627" s="5385">
        <v>21.125</v>
      </c>
      <c r="M3627" s="5385">
        <v>22.25</v>
      </c>
      <c r="N3627" s="5859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70"/>
      <c r="X3627" s="5870"/>
      <c r="Y3627" s="5870"/>
      <c r="Z3627" s="5870"/>
      <c r="AA3627" s="5870"/>
      <c r="AB3627" s="5870"/>
    </row>
    <row r="3628" spans="1:28">
      <c r="A3628" s="5384">
        <v>42984</v>
      </c>
      <c r="B3628" s="5387">
        <v>19.200355185990688</v>
      </c>
      <c r="C3628" s="5387">
        <v>17.98</v>
      </c>
      <c r="D3628" s="5832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59"/>
      <c r="L3628" s="5385">
        <v>20.4375</v>
      </c>
      <c r="M3628" s="5385">
        <v>21.6875</v>
      </c>
      <c r="N3628" s="5859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70"/>
      <c r="X3628" s="5870"/>
      <c r="Y3628" s="5870"/>
      <c r="Z3628" s="5870"/>
      <c r="AA3628" s="5870"/>
      <c r="AB3628" s="5870"/>
    </row>
    <row r="3629" spans="1:28">
      <c r="A3629" s="5384">
        <v>42985</v>
      </c>
      <c r="B3629" s="5387">
        <v>19.253558689481174</v>
      </c>
      <c r="C3629" s="5387">
        <v>17.78</v>
      </c>
      <c r="D3629" s="5832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59"/>
      <c r="L3629" s="5385">
        <v>22.1875</v>
      </c>
      <c r="M3629" s="5385">
        <v>22.1875</v>
      </c>
      <c r="N3629" s="5859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70"/>
      <c r="X3629" s="5870"/>
      <c r="Y3629" s="5870"/>
      <c r="Z3629" s="5870"/>
      <c r="AA3629" s="5870"/>
      <c r="AB3629" s="5870"/>
    </row>
    <row r="3630" spans="1:28">
      <c r="A3630" s="5384">
        <v>42986</v>
      </c>
      <c r="B3630" s="5387">
        <v>18.479707946374596</v>
      </c>
      <c r="C3630" s="5387">
        <v>17.95</v>
      </c>
      <c r="D3630" s="5832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59"/>
      <c r="L3630" s="5385">
        <v>20.75</v>
      </c>
      <c r="M3630" s="5385">
        <v>22.3125</v>
      </c>
      <c r="N3630" s="5859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70"/>
      <c r="X3630" s="5870"/>
      <c r="Y3630" s="5870"/>
      <c r="Z3630" s="5870"/>
      <c r="AA3630" s="5870"/>
      <c r="AB3630" s="5870"/>
    </row>
    <row r="3631" spans="1:28">
      <c r="A3631" s="5384">
        <v>42989</v>
      </c>
      <c r="B3631" s="5387">
        <v>18.968226472961913</v>
      </c>
      <c r="C3631" s="5387">
        <v>17.809999999999999</v>
      </c>
      <c r="D3631" s="5832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59"/>
      <c r="L3631" s="5385">
        <v>20.0625</v>
      </c>
      <c r="M3631" s="5385">
        <v>22.0625</v>
      </c>
      <c r="N3631" s="5859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70"/>
      <c r="X3631" s="5870"/>
      <c r="Y3631" s="5870"/>
      <c r="Z3631" s="5870"/>
      <c r="AA3631" s="5870"/>
      <c r="AB3631" s="5870"/>
    </row>
    <row r="3632" spans="1:28">
      <c r="A3632" s="5384">
        <v>42990</v>
      </c>
      <c r="B3632" s="5387">
        <v>19.42348680798256</v>
      </c>
      <c r="C3632" s="5387">
        <v>17.940000000000001</v>
      </c>
      <c r="D3632" s="5832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59"/>
      <c r="L3632" s="5385">
        <v>20.8125</v>
      </c>
      <c r="M3632" s="5385">
        <v>21.9375</v>
      </c>
      <c r="N3632" s="5859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70"/>
      <c r="X3632" s="5870"/>
      <c r="Y3632" s="5870"/>
      <c r="Z3632" s="5870"/>
      <c r="AA3632" s="5870"/>
      <c r="AB3632" s="5870"/>
    </row>
    <row r="3633" spans="1:28">
      <c r="A3633" s="5384">
        <v>42991</v>
      </c>
      <c r="B3633" s="5387">
        <v>19.322848126800128</v>
      </c>
      <c r="C3633" s="5387">
        <v>18.02</v>
      </c>
      <c r="D3633" s="5832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59"/>
      <c r="L3633" s="5385">
        <v>20.625</v>
      </c>
      <c r="M3633" s="5385">
        <v>22.5</v>
      </c>
      <c r="N3633" s="5859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70"/>
      <c r="X3633" s="5870"/>
      <c r="Y3633" s="5870"/>
      <c r="Z3633" s="5870"/>
      <c r="AA3633" s="5870"/>
      <c r="AB3633" s="5870"/>
    </row>
    <row r="3634" spans="1:28">
      <c r="A3634" s="5384">
        <v>42992</v>
      </c>
      <c r="B3634" s="5387">
        <v>18.921370645242295</v>
      </c>
      <c r="C3634" s="5387">
        <v>17.95</v>
      </c>
      <c r="D3634" s="5832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59"/>
      <c r="L3634" s="5385">
        <v>20.6875</v>
      </c>
      <c r="M3634" s="5385">
        <v>22.25</v>
      </c>
      <c r="N3634" s="5859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70"/>
      <c r="X3634" s="5870"/>
      <c r="Y3634" s="5870"/>
      <c r="Z3634" s="5870"/>
      <c r="AA3634" s="5870"/>
      <c r="AB3634" s="5870"/>
    </row>
    <row r="3635" spans="1:28">
      <c r="A3635" s="5384">
        <v>42993</v>
      </c>
      <c r="B3635" s="5387">
        <v>19.588332396212266</v>
      </c>
      <c r="C3635" s="5387">
        <v>17.95</v>
      </c>
      <c r="D3635" s="5832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59"/>
      <c r="L3635" s="5385">
        <v>20.625</v>
      </c>
      <c r="M3635" s="5385">
        <v>22.1875</v>
      </c>
      <c r="N3635" s="5859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70"/>
      <c r="X3635" s="5870"/>
      <c r="Y3635" s="5870"/>
      <c r="Z3635" s="5870"/>
      <c r="AA3635" s="5870"/>
      <c r="AB3635" s="5870"/>
    </row>
    <row r="3636" spans="1:28">
      <c r="A3636" s="5384">
        <v>42996</v>
      </c>
      <c r="B3636" s="5387">
        <v>19.236159793958844</v>
      </c>
      <c r="C3636" s="5387">
        <v>18.02</v>
      </c>
      <c r="D3636" s="5832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59"/>
      <c r="L3636" s="5385">
        <v>21.0625</v>
      </c>
      <c r="M3636" s="5385">
        <v>21.9375</v>
      </c>
      <c r="N3636" s="5859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70"/>
      <c r="X3636" s="5870"/>
      <c r="Y3636" s="5870"/>
      <c r="Z3636" s="5870"/>
      <c r="AA3636" s="5870"/>
      <c r="AB3636" s="5870"/>
    </row>
    <row r="3637" spans="1:28">
      <c r="A3637" s="5384">
        <v>42997</v>
      </c>
      <c r="B3637" s="5387">
        <v>20.310246934542551</v>
      </c>
      <c r="C3637" s="5387">
        <v>17.899999999999999</v>
      </c>
      <c r="D3637" s="5832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59"/>
      <c r="L3637" s="5385">
        <v>21.4375</v>
      </c>
      <c r="M3637" s="5385">
        <v>22.75</v>
      </c>
      <c r="N3637" s="5859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70"/>
      <c r="X3637" s="5870"/>
      <c r="Y3637" s="5870"/>
      <c r="Z3637" s="5870"/>
      <c r="AA3637" s="5870"/>
      <c r="AB3637" s="5870"/>
    </row>
    <row r="3638" spans="1:28">
      <c r="A3638" s="5384">
        <v>42998</v>
      </c>
      <c r="B3638" s="5387">
        <v>20.212215110211098</v>
      </c>
      <c r="C3638" s="5387">
        <v>18.059999999999999</v>
      </c>
      <c r="D3638" s="5832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59"/>
      <c r="L3638" s="5385">
        <v>22.4375</v>
      </c>
      <c r="M3638" s="5385">
        <v>22.75</v>
      </c>
      <c r="N3638" s="5859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70"/>
      <c r="X3638" s="5870"/>
      <c r="Y3638" s="5870"/>
      <c r="Z3638" s="5870"/>
      <c r="AA3638" s="5870"/>
      <c r="AB3638" s="5870"/>
    </row>
    <row r="3639" spans="1:28">
      <c r="A3639" s="5384">
        <v>42999</v>
      </c>
      <c r="B3639" s="5387">
        <v>19.277325586433257</v>
      </c>
      <c r="C3639" s="5387">
        <v>17.989999999999998</v>
      </c>
      <c r="D3639" s="5832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59"/>
      <c r="L3639" s="5385">
        <v>21.9375</v>
      </c>
      <c r="M3639" s="5385">
        <v>22.5</v>
      </c>
      <c r="N3639" s="5859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70"/>
      <c r="X3639" s="5870"/>
      <c r="Y3639" s="5870"/>
      <c r="Z3639" s="5870"/>
      <c r="AA3639" s="5870"/>
      <c r="AB3639" s="5870"/>
    </row>
    <row r="3640" spans="1:28">
      <c r="A3640" s="5384">
        <v>43000</v>
      </c>
      <c r="B3640" s="5387">
        <v>19.597165553289106</v>
      </c>
      <c r="C3640" s="5387">
        <v>17.93</v>
      </c>
      <c r="D3640" s="5832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59"/>
      <c r="L3640" s="5385">
        <v>20.8125</v>
      </c>
      <c r="M3640" s="5385">
        <v>22.1875</v>
      </c>
      <c r="N3640" s="5859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70"/>
      <c r="X3640" s="5870"/>
      <c r="Y3640" s="5870"/>
      <c r="Z3640" s="5870"/>
      <c r="AA3640" s="5870"/>
      <c r="AB3640" s="5870"/>
    </row>
    <row r="3641" spans="1:28">
      <c r="A3641" s="5384">
        <v>43003</v>
      </c>
      <c r="B3641" s="5387">
        <v>19.005265449353789</v>
      </c>
      <c r="C3641" s="5387">
        <v>18.02</v>
      </c>
      <c r="D3641" s="5832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59"/>
      <c r="L3641" s="5385">
        <v>20.875</v>
      </c>
      <c r="M3641" s="5385">
        <v>22.625</v>
      </c>
      <c r="N3641" s="5859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70"/>
      <c r="X3641" s="5870"/>
      <c r="Y3641" s="5870"/>
      <c r="Z3641" s="5870"/>
      <c r="AA3641" s="5870"/>
      <c r="AB3641" s="5870"/>
    </row>
    <row r="3642" spans="1:28">
      <c r="A3642" s="5384">
        <v>43004</v>
      </c>
      <c r="B3642" s="5387">
        <v>19.236736443185556</v>
      </c>
      <c r="C3642" s="5387">
        <v>17.86</v>
      </c>
      <c r="D3642" s="5832"/>
      <c r="E3642" s="5387">
        <v>20.63</v>
      </c>
      <c r="F3642" s="5387">
        <v>0.43646724490097982</v>
      </c>
      <c r="G3642" s="5387">
        <v>0.4</v>
      </c>
      <c r="H3642" s="5387" t="s">
        <v>2454</v>
      </c>
      <c r="I3642" s="5385">
        <v>20.625</v>
      </c>
      <c r="J3642" s="5385">
        <v>21.5</v>
      </c>
      <c r="K3642" s="5859"/>
      <c r="L3642" s="5385">
        <v>22.125</v>
      </c>
      <c r="M3642" s="5385">
        <v>22.5625</v>
      </c>
      <c r="N3642" s="5859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70"/>
      <c r="X3642" s="5870"/>
      <c r="Y3642" s="5870"/>
      <c r="Z3642" s="5870"/>
      <c r="AA3642" s="5870"/>
      <c r="AB3642" s="5870"/>
    </row>
    <row r="3643" spans="1:28">
      <c r="A3643" s="5384">
        <v>43005</v>
      </c>
      <c r="B3643" s="5387">
        <v>19.277572064048417</v>
      </c>
      <c r="C3643" s="5387">
        <v>18.02</v>
      </c>
      <c r="D3643" s="5832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59"/>
      <c r="L3643" s="5385">
        <v>21.25</v>
      </c>
      <c r="M3643" s="5385">
        <v>22.5</v>
      </c>
      <c r="N3643" s="5859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70"/>
      <c r="X3643" s="5870"/>
      <c r="Y3643" s="5870"/>
      <c r="Z3643" s="5870"/>
      <c r="AA3643" s="5870"/>
      <c r="AB3643" s="5870"/>
    </row>
    <row r="3644" spans="1:28">
      <c r="A3644" s="5384">
        <v>43006</v>
      </c>
      <c r="B3644" s="5387">
        <v>19.920081016051018</v>
      </c>
      <c r="C3644" s="5387">
        <v>18.02</v>
      </c>
      <c r="D3644" s="5832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59"/>
      <c r="L3644" s="5385">
        <v>22</v>
      </c>
      <c r="M3644" s="5385">
        <v>22.5625</v>
      </c>
      <c r="N3644" s="5859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70"/>
      <c r="X3644" s="5870"/>
      <c r="Y3644" s="5870"/>
      <c r="Z3644" s="5870"/>
      <c r="AA3644" s="5870"/>
      <c r="AB3644" s="5870"/>
    </row>
    <row r="3645" spans="1:28">
      <c r="A3645" s="5384">
        <v>43007</v>
      </c>
      <c r="B3645" s="5387">
        <v>19.487696985050189</v>
      </c>
      <c r="C3645" s="5387">
        <v>18.079999999999998</v>
      </c>
      <c r="D3645" s="5832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59"/>
      <c r="L3645" s="5385">
        <v>21.5625</v>
      </c>
      <c r="M3645" s="5385">
        <v>22.75</v>
      </c>
      <c r="N3645" s="5859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70"/>
      <c r="X3645" s="5870"/>
      <c r="Y3645" s="5870"/>
      <c r="Z3645" s="5870"/>
      <c r="AA3645" s="5870"/>
      <c r="AB3645" s="5870"/>
    </row>
    <row r="3646" spans="1:28">
      <c r="A3646" s="5384">
        <v>43010</v>
      </c>
      <c r="B3646" s="5387">
        <v>19.254831719023969</v>
      </c>
      <c r="C3646" s="5387">
        <v>17.84</v>
      </c>
      <c r="D3646" s="5832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59"/>
      <c r="L3646" s="5385">
        <v>20.5625</v>
      </c>
      <c r="M3646" s="5385">
        <v>22</v>
      </c>
      <c r="N3646" s="5859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70"/>
      <c r="X3646" s="5870"/>
      <c r="Y3646" s="5870"/>
      <c r="Z3646" s="5870"/>
      <c r="AA3646" s="5870"/>
      <c r="AB3646" s="5870"/>
    </row>
    <row r="3647" spans="1:28">
      <c r="A3647" s="5384">
        <v>43011</v>
      </c>
      <c r="B3647" s="5387">
        <v>20.096534663359517</v>
      </c>
      <c r="C3647" s="5387">
        <v>18.2</v>
      </c>
      <c r="D3647" s="5832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59"/>
      <c r="L3647" s="5385">
        <v>22.3125</v>
      </c>
      <c r="M3647" s="5385">
        <v>22.9375</v>
      </c>
      <c r="N3647" s="5859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70"/>
      <c r="X3647" s="5870"/>
      <c r="Y3647" s="5870"/>
      <c r="Z3647" s="5870"/>
      <c r="AA3647" s="5870"/>
      <c r="AB3647" s="5870"/>
    </row>
    <row r="3648" spans="1:28">
      <c r="A3648" s="5384">
        <v>43012</v>
      </c>
      <c r="B3648" s="5387">
        <v>19.76009634863178</v>
      </c>
      <c r="C3648" s="5387">
        <v>18.2</v>
      </c>
      <c r="D3648" s="5832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59"/>
      <c r="L3648" s="5385">
        <v>21.25</v>
      </c>
      <c r="M3648" s="5385">
        <v>21.75</v>
      </c>
      <c r="N3648" s="5859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70"/>
      <c r="X3648" s="5870"/>
      <c r="Y3648" s="5870"/>
      <c r="Z3648" s="5870"/>
      <c r="AA3648" s="5870"/>
      <c r="AB3648" s="5870"/>
    </row>
    <row r="3649" spans="1:28">
      <c r="A3649" s="5384">
        <v>43013</v>
      </c>
      <c r="B3649" s="5387">
        <v>19.478135408882054</v>
      </c>
      <c r="C3649" s="5387">
        <v>18.22</v>
      </c>
      <c r="D3649" s="5832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59"/>
      <c r="L3649" s="5385">
        <v>21.25</v>
      </c>
      <c r="M3649" s="5385">
        <v>22.3125</v>
      </c>
      <c r="N3649" s="5859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70"/>
      <c r="X3649" s="5870"/>
      <c r="Y3649" s="5870"/>
      <c r="Z3649" s="5870"/>
      <c r="AA3649" s="5870"/>
      <c r="AB3649" s="5870"/>
    </row>
    <row r="3650" spans="1:28">
      <c r="A3650" s="5384">
        <v>43014</v>
      </c>
      <c r="B3650" s="5387">
        <v>19.461647137327471</v>
      </c>
      <c r="C3650" s="5387">
        <v>18.22</v>
      </c>
      <c r="D3650" s="5832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59"/>
      <c r="L3650" s="5385">
        <v>20.1875</v>
      </c>
      <c r="M3650" s="5385">
        <v>21.625</v>
      </c>
      <c r="N3650" s="5859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70"/>
      <c r="X3650" s="5870"/>
      <c r="Y3650" s="5870"/>
      <c r="Z3650" s="5870"/>
      <c r="AA3650" s="5870"/>
      <c r="AB3650" s="5870"/>
    </row>
    <row r="3651" spans="1:28">
      <c r="A3651" s="5384">
        <v>43017</v>
      </c>
      <c r="B3651" s="5387">
        <v>19.409841764706478</v>
      </c>
      <c r="C3651" s="5387">
        <v>18.22</v>
      </c>
      <c r="D3651" s="5832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59"/>
      <c r="L3651" s="5385">
        <v>21.875</v>
      </c>
      <c r="M3651" s="5385">
        <v>22.375</v>
      </c>
      <c r="N3651" s="5859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70"/>
      <c r="X3651" s="5870"/>
      <c r="Y3651" s="5870"/>
      <c r="Z3651" s="5870"/>
      <c r="AA3651" s="5870"/>
      <c r="AB3651" s="5870"/>
    </row>
    <row r="3652" spans="1:28">
      <c r="A3652" s="5384">
        <v>43018</v>
      </c>
      <c r="B3652" s="5387">
        <v>20.047384064099816</v>
      </c>
      <c r="C3652" s="5387">
        <v>18.3</v>
      </c>
      <c r="D3652" s="5832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59"/>
      <c r="L3652" s="5385">
        <v>21.3125</v>
      </c>
      <c r="M3652" s="5385">
        <v>23.3125</v>
      </c>
      <c r="N3652" s="5859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70"/>
      <c r="X3652" s="5870"/>
      <c r="Y3652" s="5870"/>
      <c r="Z3652" s="5870"/>
      <c r="AA3652" s="5870"/>
      <c r="AB3652" s="5870"/>
    </row>
    <row r="3653" spans="1:28">
      <c r="A3653" s="5384">
        <v>43019</v>
      </c>
      <c r="B3653" s="5387">
        <v>19.00644265588981</v>
      </c>
      <c r="C3653" s="5387">
        <v>17.97</v>
      </c>
      <c r="D3653" s="5832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59"/>
      <c r="L3653" s="5385">
        <v>19.6875</v>
      </c>
      <c r="M3653" s="5385">
        <v>21.9375</v>
      </c>
      <c r="N3653" s="5859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70"/>
      <c r="X3653" s="5870"/>
      <c r="Y3653" s="5870"/>
      <c r="Z3653" s="5870"/>
      <c r="AA3653" s="5870"/>
      <c r="AB3653" s="5870"/>
    </row>
    <row r="3654" spans="1:28">
      <c r="A3654" s="5384">
        <v>43020</v>
      </c>
      <c r="B3654" s="5387">
        <v>19.842177149576354</v>
      </c>
      <c r="C3654" s="5387">
        <v>18.3</v>
      </c>
      <c r="D3654" s="5832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59"/>
      <c r="L3654" s="5385">
        <v>20</v>
      </c>
      <c r="M3654" s="5385">
        <v>22.625</v>
      </c>
      <c r="N3654" s="5859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70"/>
      <c r="X3654" s="5870"/>
      <c r="Y3654" s="5870"/>
      <c r="Z3654" s="5870"/>
      <c r="AA3654" s="5870"/>
      <c r="AB3654" s="5870"/>
    </row>
    <row r="3655" spans="1:28">
      <c r="A3655" s="5384">
        <v>43021</v>
      </c>
      <c r="B3655" s="5387">
        <v>19.925940221042669</v>
      </c>
      <c r="C3655" s="5387">
        <v>18.239999999999998</v>
      </c>
      <c r="D3655" s="5832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59"/>
      <c r="L3655" s="5385">
        <v>21.6875</v>
      </c>
      <c r="M3655" s="5385">
        <v>22.5</v>
      </c>
      <c r="N3655" s="5859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70"/>
      <c r="X3655" s="5870"/>
      <c r="Y3655" s="5870"/>
      <c r="Z3655" s="5870"/>
      <c r="AA3655" s="5870"/>
      <c r="AB3655" s="5870"/>
    </row>
    <row r="3656" spans="1:28">
      <c r="A3656" s="5384">
        <v>43025</v>
      </c>
      <c r="B3656" s="5387">
        <v>18.79660086708072</v>
      </c>
      <c r="C3656" s="5387">
        <v>18.27</v>
      </c>
      <c r="D3656" s="5832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59"/>
      <c r="L3656" s="5385">
        <v>21.125</v>
      </c>
      <c r="M3656" s="5385">
        <v>22.8125</v>
      </c>
      <c r="N3656" s="5859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70"/>
      <c r="X3656" s="5870"/>
      <c r="Y3656" s="5870"/>
      <c r="Z3656" s="5870"/>
      <c r="AA3656" s="5870"/>
      <c r="AB3656" s="5870"/>
    </row>
    <row r="3657" spans="1:28">
      <c r="A3657" s="5384">
        <v>43026</v>
      </c>
      <c r="B3657" s="5387">
        <v>19.663066715505447</v>
      </c>
      <c r="C3657" s="5387">
        <v>18.21</v>
      </c>
      <c r="D3657" s="5832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59"/>
      <c r="L3657" s="5385">
        <v>21.9375</v>
      </c>
      <c r="M3657" s="5385">
        <v>22.625</v>
      </c>
      <c r="N3657" s="5859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70"/>
      <c r="X3657" s="5870"/>
      <c r="Y3657" s="5870"/>
      <c r="Z3657" s="5870"/>
      <c r="AA3657" s="5870"/>
      <c r="AB3657" s="5870"/>
    </row>
    <row r="3658" spans="1:28">
      <c r="A3658" s="5384">
        <v>43027</v>
      </c>
      <c r="B3658" s="5387">
        <v>19.632768464232132</v>
      </c>
      <c r="C3658" s="5387">
        <v>18.23</v>
      </c>
      <c r="D3658" s="5832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59"/>
      <c r="L3658" s="5385">
        <v>21.8125</v>
      </c>
      <c r="M3658" s="5385">
        <v>22.6875</v>
      </c>
      <c r="N3658" s="5859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70"/>
      <c r="X3658" s="5870"/>
      <c r="Y3658" s="5870"/>
      <c r="Z3658" s="5870"/>
      <c r="AA3658" s="5870"/>
      <c r="AB3658" s="5870"/>
    </row>
    <row r="3659" spans="1:28">
      <c r="A3659" s="5384">
        <v>43028</v>
      </c>
      <c r="B3659" s="5387">
        <v>19.635439758894158</v>
      </c>
      <c r="C3659" s="5387">
        <v>18.27</v>
      </c>
      <c r="D3659" s="5832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59"/>
      <c r="L3659" s="5385">
        <v>21.75</v>
      </c>
      <c r="M3659" s="5385">
        <v>22.9375</v>
      </c>
      <c r="N3659" s="5859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70"/>
      <c r="X3659" s="5870"/>
      <c r="Y3659" s="5870"/>
      <c r="Z3659" s="5870"/>
      <c r="AA3659" s="5870"/>
      <c r="AB3659" s="5870"/>
    </row>
    <row r="3660" spans="1:28">
      <c r="A3660" s="5384">
        <v>43031</v>
      </c>
      <c r="B3660" s="5387">
        <v>19.860967077120467</v>
      </c>
      <c r="C3660" s="5387">
        <v>18.54</v>
      </c>
      <c r="D3660" s="5832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59"/>
      <c r="L3660" s="5385">
        <v>21.5625</v>
      </c>
      <c r="M3660" s="5385">
        <v>22.75</v>
      </c>
      <c r="N3660" s="5859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70"/>
      <c r="X3660" s="5870"/>
      <c r="Y3660" s="5870"/>
      <c r="Z3660" s="5870"/>
      <c r="AA3660" s="5870"/>
      <c r="AB3660" s="5870"/>
    </row>
    <row r="3661" spans="1:28">
      <c r="A3661" s="5384">
        <v>43032</v>
      </c>
      <c r="B3661" s="5387">
        <v>20.093327777384808</v>
      </c>
      <c r="C3661" s="5387">
        <v>18.559999999999999</v>
      </c>
      <c r="D3661" s="5832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59"/>
      <c r="L3661" s="5385">
        <v>22.625</v>
      </c>
      <c r="M3661" s="5385">
        <v>23.375</v>
      </c>
      <c r="N3661" s="5859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70"/>
      <c r="X3661" s="5870"/>
      <c r="Y3661" s="5870"/>
      <c r="Z3661" s="5870"/>
      <c r="AA3661" s="5870"/>
      <c r="AB3661" s="5870"/>
    </row>
    <row r="3662" spans="1:28">
      <c r="A3662" s="5384">
        <v>43033</v>
      </c>
      <c r="B3662" s="5387">
        <v>20.801960512757287</v>
      </c>
      <c r="C3662" s="5387">
        <v>18.47</v>
      </c>
      <c r="D3662" s="5832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59"/>
      <c r="L3662" s="5385">
        <v>21.25</v>
      </c>
      <c r="M3662" s="5385">
        <v>22.8125</v>
      </c>
      <c r="N3662" s="5859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70"/>
      <c r="X3662" s="5870"/>
      <c r="Y3662" s="5870"/>
      <c r="Z3662" s="5870"/>
      <c r="AA3662" s="5870"/>
      <c r="AB3662" s="5870"/>
    </row>
    <row r="3663" spans="1:28">
      <c r="A3663" s="5384">
        <v>43034</v>
      </c>
      <c r="B3663" s="5387">
        <v>19.979949701507451</v>
      </c>
      <c r="C3663" s="5387">
        <v>18.510000000000002</v>
      </c>
      <c r="D3663" s="5832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59"/>
      <c r="L3663" s="5385">
        <v>21.9375</v>
      </c>
      <c r="M3663" s="5385">
        <v>22.875</v>
      </c>
      <c r="N3663" s="5859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70"/>
      <c r="X3663" s="5870"/>
      <c r="Y3663" s="5870"/>
      <c r="Z3663" s="5870"/>
      <c r="AA3663" s="5870"/>
      <c r="AB3663" s="5870"/>
    </row>
    <row r="3664" spans="1:28">
      <c r="A3664" s="5384">
        <v>43035</v>
      </c>
      <c r="B3664" s="5387">
        <v>20.041368112355091</v>
      </c>
      <c r="C3664" s="5387">
        <v>18.739999999999998</v>
      </c>
      <c r="D3664" s="5832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59"/>
      <c r="L3664" s="5385">
        <v>20.9375</v>
      </c>
      <c r="M3664" s="5385">
        <v>22.75</v>
      </c>
      <c r="N3664" s="5859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70"/>
      <c r="X3664" s="5870"/>
      <c r="Y3664" s="5870"/>
      <c r="Z3664" s="5870"/>
      <c r="AA3664" s="5870"/>
      <c r="AB3664" s="5870"/>
    </row>
    <row r="3665" spans="1:28">
      <c r="A3665" s="5384">
        <v>43038</v>
      </c>
      <c r="B3665" s="5387">
        <v>20.388067253117413</v>
      </c>
      <c r="C3665" s="5387">
        <v>18.97</v>
      </c>
      <c r="D3665" s="5832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59"/>
      <c r="L3665" s="5385">
        <v>22.1875</v>
      </c>
      <c r="M3665" s="5385">
        <v>23.3125</v>
      </c>
      <c r="N3665" s="5859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70"/>
      <c r="X3665" s="5870"/>
      <c r="Y3665" s="5870"/>
      <c r="Z3665" s="5870"/>
      <c r="AA3665" s="5870"/>
      <c r="AB3665" s="5870"/>
    </row>
    <row r="3666" spans="1:28">
      <c r="A3666" s="5384">
        <v>43039</v>
      </c>
      <c r="B3666" s="5387">
        <v>19.696083801485148</v>
      </c>
      <c r="C3666" s="5387">
        <v>18.5</v>
      </c>
      <c r="D3666" s="5832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59"/>
      <c r="L3666" s="5385">
        <v>22.25</v>
      </c>
      <c r="M3666" s="5385">
        <v>22.5625</v>
      </c>
      <c r="N3666" s="5859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70"/>
      <c r="X3666" s="5870"/>
      <c r="Y3666" s="5870"/>
      <c r="Z3666" s="5870"/>
      <c r="AA3666" s="5870"/>
      <c r="AB3666" s="5870"/>
    </row>
    <row r="3667" spans="1:28">
      <c r="A3667" s="5384">
        <v>43040</v>
      </c>
      <c r="B3667" s="5387">
        <v>19.886416209155328</v>
      </c>
      <c r="C3667" s="5387">
        <v>18.71</v>
      </c>
      <c r="D3667" s="5832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59"/>
      <c r="L3667" s="5385">
        <v>21</v>
      </c>
      <c r="M3667" s="5385">
        <v>22.6875</v>
      </c>
      <c r="N3667" s="5859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70"/>
      <c r="X3667" s="5870"/>
      <c r="Y3667" s="5870"/>
      <c r="Z3667" s="5870"/>
      <c r="AA3667" s="5870"/>
      <c r="AB3667" s="5870"/>
    </row>
    <row r="3668" spans="1:28">
      <c r="A3668" s="5384">
        <v>43041</v>
      </c>
      <c r="B3668" s="5387">
        <v>20.723431747235008</v>
      </c>
      <c r="C3668" s="5387">
        <v>19.36</v>
      </c>
      <c r="D3668" s="5832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59"/>
      <c r="L3668" s="5385">
        <v>23</v>
      </c>
      <c r="M3668" s="5385">
        <v>23.8125</v>
      </c>
      <c r="N3668" s="5859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70"/>
      <c r="X3668" s="5870"/>
      <c r="Y3668" s="5870"/>
      <c r="Z3668" s="5870"/>
      <c r="AA3668" s="5870"/>
      <c r="AB3668" s="5870"/>
    </row>
    <row r="3669" spans="1:28">
      <c r="A3669" s="5384">
        <v>43042</v>
      </c>
      <c r="B3669" s="5387">
        <v>20.811870703472465</v>
      </c>
      <c r="C3669" s="5387">
        <v>19.29</v>
      </c>
      <c r="D3669" s="5832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59"/>
      <c r="L3669" s="5385">
        <v>22.0625</v>
      </c>
      <c r="M3669" s="5385">
        <v>22.5625</v>
      </c>
      <c r="N3669" s="5859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70"/>
      <c r="X3669" s="5870"/>
      <c r="Y3669" s="5870"/>
      <c r="Z3669" s="5870"/>
      <c r="AA3669" s="5870"/>
      <c r="AB3669" s="5870"/>
    </row>
    <row r="3670" spans="1:28">
      <c r="A3670" s="5384">
        <v>43046</v>
      </c>
      <c r="B3670" s="5387">
        <v>20.455032397019544</v>
      </c>
      <c r="C3670" s="5387">
        <v>19.45</v>
      </c>
      <c r="D3670" s="5832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59"/>
      <c r="L3670" s="5385">
        <v>21.25</v>
      </c>
      <c r="M3670" s="5385">
        <v>22.4375</v>
      </c>
      <c r="N3670" s="5859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70"/>
      <c r="X3670" s="5870"/>
      <c r="Y3670" s="5870"/>
      <c r="Z3670" s="5870"/>
      <c r="AA3670" s="5870"/>
      <c r="AB3670" s="5870"/>
    </row>
    <row r="3671" spans="1:28">
      <c r="A3671" s="5384">
        <v>43047</v>
      </c>
      <c r="B3671" s="5387">
        <v>20.665130298496724</v>
      </c>
      <c r="C3671" s="5387">
        <v>19.260000000000002</v>
      </c>
      <c r="D3671" s="5832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59"/>
      <c r="L3671" s="5385">
        <v>23.1875</v>
      </c>
      <c r="M3671" s="5385">
        <v>23.4375</v>
      </c>
      <c r="N3671" s="5859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70"/>
      <c r="X3671" s="5870"/>
      <c r="Y3671" s="5870"/>
      <c r="Z3671" s="5870"/>
      <c r="AA3671" s="5870"/>
      <c r="AB3671" s="5870"/>
    </row>
    <row r="3672" spans="1:28">
      <c r="A3672" s="5384">
        <v>43048</v>
      </c>
      <c r="B3672" s="5387">
        <v>21.440066083276296</v>
      </c>
      <c r="C3672" s="5387">
        <v>19.27</v>
      </c>
      <c r="D3672" s="5832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59"/>
      <c r="L3672" s="5385">
        <v>21.5625</v>
      </c>
      <c r="M3672" s="5385">
        <v>23.625</v>
      </c>
      <c r="N3672" s="5859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70"/>
      <c r="X3672" s="5870"/>
      <c r="Y3672" s="5870"/>
      <c r="Z3672" s="5870"/>
      <c r="AA3672" s="5870"/>
      <c r="AB3672" s="5870"/>
    </row>
    <row r="3673" spans="1:28">
      <c r="A3673" s="5384">
        <v>43049</v>
      </c>
      <c r="B3673" s="5387">
        <v>20.761282509735892</v>
      </c>
      <c r="C3673" s="5387">
        <v>19.23</v>
      </c>
      <c r="D3673" s="5832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59"/>
      <c r="L3673" s="5385">
        <v>22.3125</v>
      </c>
      <c r="M3673" s="5385">
        <v>22.75</v>
      </c>
      <c r="N3673" s="5859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70"/>
      <c r="X3673" s="5870"/>
      <c r="Y3673" s="5870"/>
      <c r="Z3673" s="5870"/>
      <c r="AA3673" s="5870"/>
      <c r="AB3673" s="5870"/>
    </row>
    <row r="3674" spans="1:28">
      <c r="A3674" s="5384">
        <v>43052</v>
      </c>
      <c r="B3674" s="5387">
        <v>20.900180602505667</v>
      </c>
      <c r="C3674" s="5387">
        <v>19.77</v>
      </c>
      <c r="D3674" s="5832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59"/>
      <c r="L3674" s="5385">
        <v>22.625</v>
      </c>
      <c r="M3674" s="5385">
        <v>23</v>
      </c>
      <c r="N3674" s="5859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70"/>
      <c r="X3674" s="5870"/>
      <c r="Y3674" s="5870"/>
      <c r="Z3674" s="5870"/>
      <c r="AA3674" s="5870"/>
      <c r="AB3674" s="5870"/>
    </row>
    <row r="3675" spans="1:28">
      <c r="A3675" s="5384">
        <v>43053</v>
      </c>
      <c r="B3675" s="5387">
        <v>21.173059439877136</v>
      </c>
      <c r="C3675" s="5387">
        <v>19.62</v>
      </c>
      <c r="D3675" s="5832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59"/>
      <c r="L3675" s="5385">
        <v>22.125</v>
      </c>
      <c r="M3675" s="5385">
        <v>23.75</v>
      </c>
      <c r="N3675" s="5859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70"/>
      <c r="X3675" s="5870"/>
      <c r="Y3675" s="5870"/>
      <c r="Z3675" s="5870"/>
      <c r="AA3675" s="5870"/>
      <c r="AB3675" s="5870"/>
    </row>
    <row r="3676" spans="1:28">
      <c r="A3676" s="5384">
        <v>43054</v>
      </c>
      <c r="B3676" s="5387">
        <v>20.953567423932103</v>
      </c>
      <c r="C3676" s="5387">
        <v>19.88</v>
      </c>
      <c r="D3676" s="5832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59"/>
      <c r="L3676" s="5385">
        <v>22</v>
      </c>
      <c r="M3676" s="5385">
        <v>23</v>
      </c>
      <c r="N3676" s="5859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70"/>
      <c r="X3676" s="5870"/>
      <c r="Y3676" s="5870"/>
      <c r="Z3676" s="5870"/>
      <c r="AA3676" s="5870"/>
      <c r="AB3676" s="5870"/>
    </row>
    <row r="3677" spans="1:28">
      <c r="A3677" s="5384">
        <v>43055</v>
      </c>
      <c r="B3677" s="5387">
        <v>21.133494860168323</v>
      </c>
      <c r="C3677" s="5387">
        <v>19.690000000000001</v>
      </c>
      <c r="D3677" s="5832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59"/>
      <c r="L3677" s="5385">
        <v>21.8125</v>
      </c>
      <c r="M3677" s="5385">
        <v>23.25</v>
      </c>
      <c r="N3677" s="5859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70"/>
      <c r="X3677" s="5870"/>
      <c r="Y3677" s="5870"/>
      <c r="Z3677" s="5870"/>
      <c r="AA3677" s="5870"/>
      <c r="AB3677" s="5870"/>
    </row>
    <row r="3678" spans="1:28">
      <c r="A3678" s="5384">
        <v>43056</v>
      </c>
      <c r="B3678" s="5387">
        <v>20.945311531993021</v>
      </c>
      <c r="C3678" s="5387">
        <v>19.78</v>
      </c>
      <c r="D3678" s="5832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59"/>
      <c r="L3678" s="5385">
        <v>22.3125</v>
      </c>
      <c r="M3678" s="5385">
        <v>23.6875</v>
      </c>
      <c r="N3678" s="5859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70"/>
      <c r="X3678" s="5870"/>
      <c r="Y3678" s="5870"/>
      <c r="Z3678" s="5870"/>
      <c r="AA3678" s="5870"/>
      <c r="AB3678" s="5870"/>
    </row>
    <row r="3679" spans="1:28">
      <c r="A3679" s="5384">
        <v>43060</v>
      </c>
      <c r="B3679" s="5387">
        <v>21.073465005974374</v>
      </c>
      <c r="C3679" s="5387">
        <v>20</v>
      </c>
      <c r="D3679" s="5832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59"/>
      <c r="L3679" s="5385">
        <v>23.125</v>
      </c>
      <c r="M3679" s="5385">
        <v>23.8125</v>
      </c>
      <c r="N3679" s="5859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70"/>
      <c r="X3679" s="5870"/>
      <c r="Y3679" s="5870"/>
      <c r="Z3679" s="5870"/>
      <c r="AA3679" s="5870"/>
      <c r="AB3679" s="5870"/>
    </row>
    <row r="3680" spans="1:28">
      <c r="A3680" s="5384">
        <v>43061</v>
      </c>
      <c r="B3680" s="5387">
        <v>19.718712943593708</v>
      </c>
      <c r="C3680" s="5387">
        <v>19.79</v>
      </c>
      <c r="D3680" s="5832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59"/>
      <c r="L3680" s="5385">
        <v>22.375</v>
      </c>
      <c r="M3680" s="5385">
        <v>23.8125</v>
      </c>
      <c r="N3680" s="5859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70"/>
      <c r="X3680" s="5870"/>
      <c r="Y3680" s="5870"/>
      <c r="Z3680" s="5870"/>
      <c r="AA3680" s="5870"/>
      <c r="AB3680" s="5870"/>
    </row>
    <row r="3681" spans="1:28">
      <c r="A3681" s="5384">
        <v>43062</v>
      </c>
      <c r="B3681" s="5387">
        <v>21.262383501534252</v>
      </c>
      <c r="C3681" s="5387">
        <v>19.829999999999998</v>
      </c>
      <c r="D3681" s="5832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59"/>
      <c r="L3681" s="5385">
        <v>22.875</v>
      </c>
      <c r="M3681" s="5385">
        <v>23.4375</v>
      </c>
      <c r="N3681" s="5859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70"/>
      <c r="X3681" s="5870"/>
      <c r="Y3681" s="5870"/>
      <c r="Z3681" s="5870"/>
      <c r="AA3681" s="5870"/>
      <c r="AB3681" s="5870"/>
    </row>
    <row r="3682" spans="1:28">
      <c r="A3682" s="5384">
        <v>43063</v>
      </c>
      <c r="B3682" s="5387">
        <v>20.956879686964207</v>
      </c>
      <c r="C3682" s="5387">
        <v>19.73</v>
      </c>
      <c r="D3682" s="5832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59"/>
      <c r="L3682" s="5385">
        <v>21.5</v>
      </c>
      <c r="M3682" s="5385">
        <v>23.1875</v>
      </c>
      <c r="N3682" s="5859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70"/>
      <c r="X3682" s="5870"/>
      <c r="Y3682" s="5870"/>
      <c r="Z3682" s="5870"/>
      <c r="AA3682" s="5870"/>
      <c r="AB3682" s="5870"/>
    </row>
    <row r="3683" spans="1:28">
      <c r="A3683" s="5384">
        <v>43066</v>
      </c>
      <c r="B3683" s="5387">
        <v>20.644019075825042</v>
      </c>
      <c r="C3683" s="5387">
        <v>20.12</v>
      </c>
      <c r="D3683" s="5832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59"/>
      <c r="L3683" s="5385">
        <v>21.5</v>
      </c>
      <c r="M3683" s="5385">
        <v>23.3125</v>
      </c>
      <c r="N3683" s="5859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70"/>
      <c r="X3683" s="5870"/>
      <c r="Y3683" s="5870"/>
      <c r="Z3683" s="5870"/>
      <c r="AA3683" s="5870"/>
      <c r="AB3683" s="5870"/>
    </row>
    <row r="3684" spans="1:28">
      <c r="A3684" s="5384">
        <v>43067</v>
      </c>
      <c r="B3684" s="5387">
        <v>21.634565249946558</v>
      </c>
      <c r="C3684" s="5387">
        <v>20.12</v>
      </c>
      <c r="D3684" s="5832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59"/>
      <c r="L3684" s="5385">
        <v>22</v>
      </c>
      <c r="M3684" s="5385">
        <v>22.75</v>
      </c>
      <c r="N3684" s="5859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70"/>
      <c r="X3684" s="5870"/>
      <c r="Y3684" s="5870"/>
      <c r="Z3684" s="5870"/>
      <c r="AA3684" s="5870"/>
      <c r="AB3684" s="5870"/>
    </row>
    <row r="3685" spans="1:28">
      <c r="A3685" s="5384">
        <v>43068</v>
      </c>
      <c r="B3685" s="5387">
        <v>21.463295299196332</v>
      </c>
      <c r="C3685" s="5387">
        <v>20.22</v>
      </c>
      <c r="D3685" s="5832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59"/>
      <c r="L3685" s="5385">
        <v>22.6875</v>
      </c>
      <c r="M3685" s="5385">
        <v>24.625</v>
      </c>
      <c r="N3685" s="5859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70"/>
      <c r="X3685" s="5870"/>
      <c r="Y3685" s="5870"/>
      <c r="Z3685" s="5870"/>
      <c r="AA3685" s="5870"/>
      <c r="AB3685" s="5870"/>
    </row>
    <row r="3686" spans="1:28">
      <c r="A3686" s="5384">
        <v>43069</v>
      </c>
      <c r="B3686" s="5387">
        <v>21.88736373117645</v>
      </c>
      <c r="C3686" s="5387">
        <v>19.940000000000001</v>
      </c>
      <c r="D3686" s="5832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59"/>
      <c r="L3686" s="5385">
        <v>23.6875</v>
      </c>
      <c r="M3686" s="5385">
        <v>23.75</v>
      </c>
      <c r="N3686" s="5859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70"/>
      <c r="X3686" s="5870"/>
      <c r="Y3686" s="5870"/>
      <c r="Z3686" s="5870"/>
      <c r="AA3686" s="5870"/>
      <c r="AB3686" s="5870"/>
    </row>
    <row r="3687" spans="1:28">
      <c r="A3687" s="5384">
        <v>43070</v>
      </c>
      <c r="B3687" s="5387">
        <v>20.85209152546447</v>
      </c>
      <c r="C3687" s="5387">
        <v>19.62</v>
      </c>
      <c r="D3687" s="5832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59"/>
      <c r="L3687" s="5385">
        <v>21.75</v>
      </c>
      <c r="M3687" s="5385">
        <v>23.1875</v>
      </c>
      <c r="N3687" s="5859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70"/>
      <c r="X3687" s="5870"/>
      <c r="Y3687" s="5870"/>
      <c r="Z3687" s="5870"/>
      <c r="AA3687" s="5870"/>
      <c r="AB3687" s="5870"/>
    </row>
    <row r="3688" spans="1:28">
      <c r="A3688" s="5384">
        <v>43073</v>
      </c>
      <c r="B3688" s="5387">
        <v>21.2728379554162</v>
      </c>
      <c r="C3688" s="5387">
        <v>20.5</v>
      </c>
      <c r="D3688" s="5832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59"/>
      <c r="L3688" s="5385">
        <v>23.75</v>
      </c>
      <c r="M3688" s="5385">
        <v>24.375</v>
      </c>
      <c r="N3688" s="5859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70"/>
      <c r="X3688" s="5870"/>
      <c r="Y3688" s="5870"/>
      <c r="Z3688" s="5870"/>
      <c r="AA3688" s="5870"/>
      <c r="AB3688" s="5870"/>
    </row>
    <row r="3689" spans="1:28">
      <c r="A3689" s="5384">
        <v>43074</v>
      </c>
      <c r="B3689" s="5387">
        <v>22.057561630457474</v>
      </c>
      <c r="C3689" s="5387">
        <v>20.46</v>
      </c>
      <c r="D3689" s="5832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59"/>
      <c r="L3689" s="5385">
        <v>24.125</v>
      </c>
      <c r="M3689" s="5385">
        <v>25.4375</v>
      </c>
      <c r="N3689" s="5859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70"/>
      <c r="X3689" s="5870"/>
      <c r="Y3689" s="5870"/>
      <c r="Z3689" s="5870"/>
      <c r="AA3689" s="5870"/>
      <c r="AB3689" s="5870"/>
    </row>
    <row r="3690" spans="1:28">
      <c r="A3690" s="5384">
        <v>43075</v>
      </c>
      <c r="B3690" s="5387">
        <v>20.902848753606648</v>
      </c>
      <c r="C3690" s="5387">
        <v>20.67</v>
      </c>
      <c r="D3690" s="5832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59"/>
      <c r="L3690" s="5385">
        <v>24</v>
      </c>
      <c r="M3690" s="5385">
        <v>25.125</v>
      </c>
      <c r="N3690" s="5859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70"/>
      <c r="X3690" s="5870"/>
      <c r="Y3690" s="5870"/>
      <c r="Z3690" s="5870"/>
      <c r="AA3690" s="5870"/>
      <c r="AB3690" s="5870"/>
    </row>
    <row r="3691" spans="1:28">
      <c r="A3691" s="5384">
        <v>43076</v>
      </c>
      <c r="B3691" s="5387">
        <v>21.626541820973333</v>
      </c>
      <c r="C3691" s="5387">
        <v>20.58</v>
      </c>
      <c r="D3691" s="5832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59"/>
      <c r="L3691" s="5385">
        <v>22.125</v>
      </c>
      <c r="M3691" s="5385">
        <v>23.0625</v>
      </c>
      <c r="N3691" s="5859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70"/>
      <c r="X3691" s="5870"/>
      <c r="Y3691" s="5870"/>
      <c r="Z3691" s="5870"/>
      <c r="AA3691" s="5870"/>
      <c r="AB3691" s="5870"/>
    </row>
    <row r="3692" spans="1:28">
      <c r="A3692" s="5384">
        <v>43080</v>
      </c>
      <c r="B3692" s="5387">
        <v>21.182824951015267</v>
      </c>
      <c r="C3692" s="5387">
        <v>20.16</v>
      </c>
      <c r="D3692" s="5832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59"/>
      <c r="L3692" s="5385">
        <v>21.9375</v>
      </c>
      <c r="M3692" s="5385">
        <v>23.1875</v>
      </c>
      <c r="N3692" s="5859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70"/>
      <c r="X3692" s="5870"/>
      <c r="Y3692" s="5870"/>
      <c r="Z3692" s="5870"/>
      <c r="AA3692" s="5870"/>
      <c r="AB3692" s="5870"/>
    </row>
    <row r="3693" spans="1:28">
      <c r="A3693" s="5384">
        <v>43081</v>
      </c>
      <c r="B3693" s="5387">
        <v>21.480952727990093</v>
      </c>
      <c r="C3693" s="5387">
        <v>20.309999999999999</v>
      </c>
      <c r="D3693" s="5832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59"/>
      <c r="L3693" s="5385">
        <v>23.125</v>
      </c>
      <c r="M3693" s="5385">
        <v>24.5</v>
      </c>
      <c r="N3693" s="5859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70"/>
      <c r="X3693" s="5870"/>
      <c r="Y3693" s="5870"/>
      <c r="Z3693" s="5870"/>
      <c r="AA3693" s="5870"/>
      <c r="AB3693" s="5870"/>
    </row>
    <row r="3694" spans="1:28">
      <c r="A3694" s="5384">
        <v>43082</v>
      </c>
      <c r="B3694" s="5387">
        <v>21.987123812432991</v>
      </c>
      <c r="C3694" s="5387">
        <v>20.55</v>
      </c>
      <c r="D3694" s="5832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59"/>
      <c r="L3694" s="5385">
        <v>23.1875</v>
      </c>
      <c r="M3694" s="5385">
        <v>24.5</v>
      </c>
      <c r="N3694" s="5859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70"/>
      <c r="X3694" s="5870"/>
      <c r="Y3694" s="5870"/>
      <c r="Z3694" s="5870"/>
      <c r="AA3694" s="5870"/>
      <c r="AB3694" s="5870"/>
    </row>
    <row r="3695" spans="1:28">
      <c r="A3695" s="5384">
        <v>43083</v>
      </c>
      <c r="B3695" s="5387">
        <v>22.35150529197918</v>
      </c>
      <c r="C3695" s="5387">
        <v>20.6</v>
      </c>
      <c r="D3695" s="5832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59"/>
      <c r="L3695" s="5385">
        <v>26.1875</v>
      </c>
      <c r="M3695" s="5385">
        <v>26.1875</v>
      </c>
      <c r="N3695" s="5859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70"/>
      <c r="X3695" s="5870"/>
      <c r="Y3695" s="5870"/>
      <c r="Z3695" s="5870"/>
      <c r="AA3695" s="5870"/>
      <c r="AB3695" s="5870"/>
    </row>
    <row r="3696" spans="1:28">
      <c r="A3696" s="5384">
        <v>43084</v>
      </c>
      <c r="B3696" s="5387">
        <v>22.333805338653502</v>
      </c>
      <c r="C3696" s="5387">
        <v>20.88</v>
      </c>
      <c r="D3696" s="5832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59"/>
      <c r="L3696" s="5385">
        <v>23.0625</v>
      </c>
      <c r="M3696" s="5385">
        <v>24.375</v>
      </c>
      <c r="N3696" s="5859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70"/>
      <c r="X3696" s="5870"/>
      <c r="Y3696" s="5870"/>
      <c r="Z3696" s="5870"/>
      <c r="AA3696" s="5870"/>
      <c r="AB3696" s="5870"/>
    </row>
    <row r="3697" spans="1:28">
      <c r="A3697" s="5384">
        <v>43087</v>
      </c>
      <c r="B3697" s="5387">
        <v>21.526161735685879</v>
      </c>
      <c r="C3697" s="5387">
        <v>20.75</v>
      </c>
      <c r="D3697" s="5832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59"/>
      <c r="L3697" s="5385">
        <v>23.3125</v>
      </c>
      <c r="M3697" s="5385">
        <v>24.375</v>
      </c>
      <c r="N3697" s="5859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70"/>
      <c r="X3697" s="5870"/>
      <c r="Y3697" s="5870"/>
      <c r="Z3697" s="5870"/>
      <c r="AA3697" s="5870"/>
      <c r="AB3697" s="5870"/>
    </row>
    <row r="3698" spans="1:28">
      <c r="A3698" s="5384">
        <v>43088</v>
      </c>
      <c r="B3698" s="5387">
        <v>22.497958260706447</v>
      </c>
      <c r="C3698" s="5387">
        <v>21.4</v>
      </c>
      <c r="D3698" s="5832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59"/>
      <c r="L3698" s="5385">
        <v>20.75</v>
      </c>
      <c r="M3698" s="5385">
        <v>24.3125</v>
      </c>
      <c r="N3698" s="5859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70"/>
      <c r="X3698" s="5870"/>
      <c r="Y3698" s="5870"/>
      <c r="Z3698" s="5870"/>
      <c r="AA3698" s="5870"/>
      <c r="AB3698" s="5870"/>
    </row>
    <row r="3699" spans="1:28">
      <c r="A3699" s="5384">
        <v>43089</v>
      </c>
      <c r="B3699" s="5387">
        <v>22.535549495455751</v>
      </c>
      <c r="C3699" s="5387">
        <v>20.68</v>
      </c>
      <c r="D3699" s="5832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59"/>
      <c r="L3699" s="5385">
        <v>23.875</v>
      </c>
      <c r="M3699" s="5385">
        <v>26.25</v>
      </c>
      <c r="N3699" s="5859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70"/>
      <c r="X3699" s="5870"/>
      <c r="Y3699" s="5870"/>
      <c r="Z3699" s="5870"/>
      <c r="AA3699" s="5870"/>
      <c r="AB3699" s="5870"/>
    </row>
    <row r="3700" spans="1:28">
      <c r="A3700" s="5384">
        <v>43090</v>
      </c>
      <c r="B3700" s="5387">
        <v>22.238395421482942</v>
      </c>
      <c r="C3700" s="5387">
        <v>20.96</v>
      </c>
      <c r="D3700" s="5832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59"/>
      <c r="L3700" s="5385">
        <v>21.625</v>
      </c>
      <c r="M3700" s="5385">
        <v>24.625</v>
      </c>
      <c r="N3700" s="5859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70"/>
      <c r="X3700" s="5870"/>
      <c r="Y3700" s="5870"/>
      <c r="Z3700" s="5870"/>
      <c r="AA3700" s="5870"/>
      <c r="AB3700" s="5870"/>
    </row>
    <row r="3701" spans="1:28">
      <c r="A3701" s="5384">
        <v>43091</v>
      </c>
      <c r="B3701" s="5387">
        <v>21.912140681393822</v>
      </c>
      <c r="C3701" s="5387">
        <v>20.69</v>
      </c>
      <c r="D3701" s="5832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59"/>
      <c r="L3701" s="5385">
        <v>23.375</v>
      </c>
      <c r="M3701" s="5385">
        <v>24.1875</v>
      </c>
      <c r="N3701" s="5859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70"/>
      <c r="X3701" s="5870"/>
      <c r="Y3701" s="5870"/>
      <c r="Z3701" s="5870"/>
      <c r="AA3701" s="5870"/>
      <c r="AB3701" s="5870"/>
    </row>
    <row r="3702" spans="1:28">
      <c r="A3702" s="5384">
        <v>43095</v>
      </c>
      <c r="B3702" s="5387">
        <v>21.510132421431152</v>
      </c>
      <c r="C3702" s="5387">
        <v>20.8</v>
      </c>
      <c r="D3702" s="5832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59"/>
      <c r="L3702" s="5385">
        <v>23.875</v>
      </c>
      <c r="M3702" s="5385">
        <v>24.125</v>
      </c>
      <c r="N3702" s="5859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70"/>
      <c r="X3702" s="5870"/>
      <c r="Y3702" s="5870"/>
      <c r="Z3702" s="5870"/>
      <c r="AA3702" s="5870"/>
      <c r="AB3702" s="5870"/>
    </row>
    <row r="3703" spans="1:28">
      <c r="A3703" s="5384">
        <v>43096</v>
      </c>
      <c r="B3703" s="5387">
        <v>21.740101268753104</v>
      </c>
      <c r="C3703" s="5387">
        <v>20.74</v>
      </c>
      <c r="D3703" s="5832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59"/>
      <c r="L3703" s="5385">
        <v>21</v>
      </c>
      <c r="M3703" s="5385">
        <v>23.4375</v>
      </c>
      <c r="N3703" s="5859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70"/>
      <c r="X3703" s="5870"/>
      <c r="Y3703" s="5870"/>
      <c r="Z3703" s="5870"/>
      <c r="AA3703" s="5870"/>
      <c r="AB3703" s="5870"/>
    </row>
    <row r="3704" spans="1:28">
      <c r="A3704" s="5384">
        <v>43097</v>
      </c>
      <c r="B3704" s="5387">
        <v>19.355000145820821</v>
      </c>
      <c r="C3704" s="5387">
        <v>21.95</v>
      </c>
      <c r="D3704" s="5832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59"/>
      <c r="L3704" s="5385">
        <v>16.1875</v>
      </c>
      <c r="M3704" s="5385">
        <v>23.375</v>
      </c>
      <c r="N3704" s="5859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70"/>
      <c r="X3704" s="5870"/>
      <c r="Y3704" s="5870"/>
      <c r="Z3704" s="5870"/>
      <c r="AA3704" s="5870"/>
      <c r="AB3704" s="5870"/>
    </row>
    <row r="3705" spans="1:28">
      <c r="A3705" s="5384">
        <v>43098</v>
      </c>
      <c r="B3705" s="5387">
        <v>22.34173881689863</v>
      </c>
      <c r="C3705" s="5387">
        <v>22.16</v>
      </c>
      <c r="D3705" s="5832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59"/>
      <c r="L3705" s="5385">
        <v>23.5</v>
      </c>
      <c r="M3705" s="5385">
        <v>23.6875</v>
      </c>
      <c r="N3705" s="5859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70"/>
      <c r="X3705" s="5870"/>
      <c r="Y3705" s="5870"/>
      <c r="Z3705" s="5870"/>
      <c r="AA3705" s="5870"/>
      <c r="AB3705" s="5870"/>
    </row>
    <row r="3706" spans="1:28">
      <c r="A3706" s="5384">
        <v>43102</v>
      </c>
      <c r="B3706" s="5387">
        <v>21.054628681230088</v>
      </c>
      <c r="C3706" s="5387">
        <v>20.399999999999999</v>
      </c>
      <c r="D3706" s="5832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59"/>
      <c r="L3706" s="5385">
        <v>22.6875</v>
      </c>
      <c r="M3706" s="5385">
        <v>23.875</v>
      </c>
      <c r="N3706" s="5859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70"/>
      <c r="X3706" s="5870"/>
      <c r="Y3706" s="5870"/>
      <c r="Z3706" s="5870"/>
      <c r="AA3706" s="5870"/>
      <c r="AB3706" s="5870"/>
    </row>
    <row r="3707" spans="1:28">
      <c r="A3707" s="5384">
        <v>43103</v>
      </c>
      <c r="B3707" s="5387">
        <v>22.179764916744883</v>
      </c>
      <c r="C3707" s="5387">
        <v>20.83</v>
      </c>
      <c r="D3707" s="5832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59"/>
      <c r="L3707" s="5385">
        <v>24</v>
      </c>
      <c r="M3707" s="5385">
        <v>24</v>
      </c>
      <c r="N3707" s="5859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70"/>
      <c r="X3707" s="5870"/>
      <c r="Y3707" s="5870"/>
      <c r="Z3707" s="5870"/>
      <c r="AA3707" s="5870"/>
      <c r="AB3707" s="5870"/>
    </row>
    <row r="3708" spans="1:28">
      <c r="A3708" s="5384">
        <v>43104</v>
      </c>
      <c r="B3708" s="5387">
        <v>22.02687457633365</v>
      </c>
      <c r="C3708" s="5387">
        <v>20.91</v>
      </c>
      <c r="D3708" s="5832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59"/>
      <c r="L3708" s="5385">
        <v>23.4375</v>
      </c>
      <c r="M3708" s="5385">
        <v>23.9375</v>
      </c>
      <c r="N3708" s="5859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70"/>
      <c r="X3708" s="5870"/>
      <c r="Y3708" s="5870"/>
      <c r="Z3708" s="5870"/>
      <c r="AA3708" s="5870"/>
      <c r="AB3708" s="5870"/>
    </row>
    <row r="3709" spans="1:28">
      <c r="A3709" s="5384">
        <v>43105</v>
      </c>
      <c r="B3709" s="5387">
        <v>22.638390950984434</v>
      </c>
      <c r="C3709" s="5387">
        <v>21.01</v>
      </c>
      <c r="D3709" s="5832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59"/>
      <c r="L3709" s="5385">
        <v>23.6875</v>
      </c>
      <c r="M3709" s="5385">
        <v>24.0625</v>
      </c>
      <c r="N3709" s="5859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70"/>
      <c r="X3709" s="5870"/>
      <c r="Y3709" s="5870"/>
      <c r="Z3709" s="5870"/>
      <c r="AA3709" s="5870"/>
      <c r="AB3709" s="5870"/>
    </row>
    <row r="3710" spans="1:28">
      <c r="A3710" s="5384">
        <v>43108</v>
      </c>
      <c r="B3710" s="5387">
        <v>21.945929955641152</v>
      </c>
      <c r="C3710" s="5387">
        <v>20.92</v>
      </c>
      <c r="D3710" s="5832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59"/>
      <c r="L3710" s="5385">
        <v>22.875</v>
      </c>
      <c r="M3710" s="5385">
        <v>23.3125</v>
      </c>
      <c r="N3710" s="5859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70"/>
      <c r="X3710" s="5870"/>
      <c r="Y3710" s="5870"/>
      <c r="Z3710" s="5870"/>
      <c r="AA3710" s="5870"/>
      <c r="AB3710" s="5870"/>
    </row>
    <row r="3711" spans="1:28">
      <c r="A3711" s="5384">
        <v>43109</v>
      </c>
      <c r="B3711" s="5387">
        <v>21.141595285298866</v>
      </c>
      <c r="C3711" s="5387">
        <v>21.07</v>
      </c>
      <c r="D3711" s="5832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59"/>
      <c r="L3711" s="5385">
        <v>22.4375</v>
      </c>
      <c r="M3711" s="5385">
        <v>23.5</v>
      </c>
      <c r="N3711" s="5859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70"/>
      <c r="X3711" s="5870"/>
      <c r="Y3711" s="5870"/>
      <c r="Z3711" s="5870"/>
      <c r="AA3711" s="5870"/>
      <c r="AB3711" s="5870"/>
    </row>
    <row r="3712" spans="1:28">
      <c r="A3712" s="5384">
        <v>43110</v>
      </c>
      <c r="B3712" s="5387">
        <v>21.257888546743569</v>
      </c>
      <c r="C3712" s="5387">
        <v>20.329999999999998</v>
      </c>
      <c r="D3712" s="5832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59"/>
      <c r="L3712" s="5385">
        <v>20.75</v>
      </c>
      <c r="M3712" s="5385">
        <v>22.3125</v>
      </c>
      <c r="N3712" s="5859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70"/>
      <c r="X3712" s="5870"/>
      <c r="Y3712" s="5870"/>
      <c r="Z3712" s="5870"/>
      <c r="AA3712" s="5870"/>
      <c r="AB3712" s="5870"/>
    </row>
    <row r="3713" spans="1:28">
      <c r="A3713" s="5384">
        <v>43111</v>
      </c>
      <c r="B3713" s="5387">
        <v>21.125549426894572</v>
      </c>
      <c r="C3713" s="5387">
        <v>20.69</v>
      </c>
      <c r="D3713" s="5832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59"/>
      <c r="L3713" s="5385">
        <v>22.6875</v>
      </c>
      <c r="M3713" s="5385">
        <v>23.4375</v>
      </c>
      <c r="N3713" s="5859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70"/>
      <c r="X3713" s="5870"/>
      <c r="Y3713" s="5870"/>
      <c r="Z3713" s="5870"/>
      <c r="AA3713" s="5870"/>
      <c r="AB3713" s="5870"/>
    </row>
    <row r="3714" spans="1:28">
      <c r="A3714" s="5384">
        <v>43112</v>
      </c>
      <c r="B3714" s="5387">
        <v>21.738090924430182</v>
      </c>
      <c r="C3714" s="5387">
        <v>20.75</v>
      </c>
      <c r="D3714" s="5832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59"/>
      <c r="L3714" s="5385">
        <v>22.875</v>
      </c>
      <c r="M3714" s="5385">
        <v>23.75</v>
      </c>
      <c r="N3714" s="5859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70"/>
      <c r="X3714" s="5870"/>
      <c r="Y3714" s="5870"/>
      <c r="Z3714" s="5870"/>
      <c r="AA3714" s="5870"/>
      <c r="AB3714" s="5870"/>
    </row>
    <row r="3715" spans="1:28">
      <c r="A3715" s="5384">
        <v>43115</v>
      </c>
      <c r="B3715" s="5387">
        <v>21.879143152320264</v>
      </c>
      <c r="C3715" s="5387">
        <v>20.82</v>
      </c>
      <c r="D3715" s="5832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59"/>
      <c r="L3715" s="5385">
        <v>23.1875</v>
      </c>
      <c r="M3715" s="5385">
        <v>24.0625</v>
      </c>
      <c r="N3715" s="5859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70"/>
      <c r="X3715" s="5870"/>
      <c r="Y3715" s="5870"/>
      <c r="Z3715" s="5870"/>
      <c r="AA3715" s="5870"/>
      <c r="AB3715" s="5870"/>
    </row>
    <row r="3716" spans="1:28">
      <c r="A3716" s="5384">
        <v>43116</v>
      </c>
      <c r="B3716" s="5387">
        <v>22.285541401111114</v>
      </c>
      <c r="C3716" s="5387">
        <v>20.92</v>
      </c>
      <c r="D3716" s="5832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59"/>
      <c r="L3716" s="5385">
        <v>22.5</v>
      </c>
      <c r="M3716" s="5385">
        <v>23.75</v>
      </c>
      <c r="N3716" s="5859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70"/>
      <c r="X3716" s="5870"/>
      <c r="Y3716" s="5870"/>
      <c r="Z3716" s="5870"/>
      <c r="AA3716" s="5870"/>
      <c r="AB3716" s="5870"/>
    </row>
    <row r="3717" spans="1:28">
      <c r="A3717" s="5384">
        <v>43117</v>
      </c>
      <c r="B3717" s="5387">
        <v>21.449337020117031</v>
      </c>
      <c r="C3717" s="5387">
        <v>20.66</v>
      </c>
      <c r="D3717" s="5832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59"/>
      <c r="L3717" s="5385">
        <v>22.5625</v>
      </c>
      <c r="M3717" s="5385">
        <v>23.5625</v>
      </c>
      <c r="N3717" s="5859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70"/>
      <c r="X3717" s="5870"/>
      <c r="Y3717" s="5870"/>
      <c r="Z3717" s="5870"/>
      <c r="AA3717" s="5870"/>
      <c r="AB3717" s="5870"/>
    </row>
    <row r="3718" spans="1:28">
      <c r="A3718" s="5384">
        <v>43118</v>
      </c>
      <c r="B3718" s="5387">
        <v>21.98063263035338</v>
      </c>
      <c r="C3718" s="5387">
        <v>20.92</v>
      </c>
      <c r="D3718" s="5832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59"/>
      <c r="L3718" s="5385">
        <v>22.5</v>
      </c>
      <c r="M3718" s="5385">
        <v>24.5</v>
      </c>
      <c r="N3718" s="5859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70"/>
      <c r="X3718" s="5870"/>
      <c r="Y3718" s="5870"/>
      <c r="Z3718" s="5870"/>
      <c r="AA3718" s="5870"/>
      <c r="AB3718" s="5870"/>
    </row>
    <row r="3719" spans="1:28">
      <c r="A3719" s="5384">
        <v>43119</v>
      </c>
      <c r="B3719" s="5387">
        <v>22.380268103307198</v>
      </c>
      <c r="C3719" s="5387">
        <v>20.62</v>
      </c>
      <c r="D3719" s="5832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59"/>
      <c r="L3719" s="5385">
        <v>22.5</v>
      </c>
      <c r="M3719" s="5385">
        <v>23.5</v>
      </c>
      <c r="N3719" s="5859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70"/>
      <c r="X3719" s="5870"/>
      <c r="Y3719" s="5870"/>
      <c r="Z3719" s="5870"/>
      <c r="AA3719" s="5870"/>
      <c r="AB3719" s="5870"/>
    </row>
    <row r="3720" spans="1:28">
      <c r="A3720" s="5384">
        <v>43122</v>
      </c>
      <c r="B3720" s="5387">
        <v>21.465689388526034</v>
      </c>
      <c r="C3720" s="5387">
        <v>20.6</v>
      </c>
      <c r="D3720" s="5832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59"/>
      <c r="L3720" s="5385">
        <v>22.25</v>
      </c>
      <c r="M3720" s="5385">
        <v>23.3125</v>
      </c>
      <c r="N3720" s="5859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70"/>
      <c r="X3720" s="5870"/>
      <c r="Y3720" s="5870"/>
      <c r="Z3720" s="5870"/>
      <c r="AA3720" s="5870"/>
      <c r="AB3720" s="5870"/>
    </row>
    <row r="3721" spans="1:28">
      <c r="A3721" s="5384">
        <v>43123</v>
      </c>
      <c r="B3721" s="5387">
        <v>21.506586829454591</v>
      </c>
      <c r="C3721" s="5387">
        <v>20.65</v>
      </c>
      <c r="D3721" s="5832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59"/>
      <c r="L3721" s="5385">
        <v>23.125</v>
      </c>
      <c r="M3721" s="5385">
        <v>23.3125</v>
      </c>
      <c r="N3721" s="5859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70"/>
      <c r="X3721" s="5870"/>
      <c r="Y3721" s="5870"/>
      <c r="Z3721" s="5870"/>
      <c r="AA3721" s="5870"/>
      <c r="AB3721" s="5870"/>
    </row>
    <row r="3722" spans="1:28">
      <c r="A3722" s="5384">
        <v>43124</v>
      </c>
      <c r="B3722" s="5387">
        <v>21.787714173517777</v>
      </c>
      <c r="C3722" s="5387">
        <v>20.77</v>
      </c>
      <c r="D3722" s="5832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59"/>
      <c r="L3722" s="5385">
        <v>24.125</v>
      </c>
      <c r="M3722" s="5385">
        <v>23.8125</v>
      </c>
      <c r="N3722" s="5859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70"/>
      <c r="X3722" s="5870"/>
      <c r="Y3722" s="5870"/>
      <c r="Z3722" s="5870"/>
      <c r="AA3722" s="5870"/>
      <c r="AB3722" s="5870"/>
    </row>
    <row r="3723" spans="1:28">
      <c r="A3723" s="5384">
        <v>43125</v>
      </c>
      <c r="B3723" s="5387">
        <v>21.164472351950895</v>
      </c>
      <c r="C3723" s="5387">
        <v>20.41</v>
      </c>
      <c r="D3723" s="5832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59"/>
      <c r="L3723" s="5385">
        <v>21.0625</v>
      </c>
      <c r="M3723" s="5385">
        <v>23.125</v>
      </c>
      <c r="N3723" s="5859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70"/>
      <c r="X3723" s="5870"/>
      <c r="Y3723" s="5870"/>
      <c r="Z3723" s="5870"/>
      <c r="AA3723" s="5870"/>
      <c r="AB3723" s="5870"/>
    </row>
    <row r="3724" spans="1:28">
      <c r="A3724" s="5384">
        <v>43126</v>
      </c>
      <c r="B3724" s="5387">
        <v>21.560649882442146</v>
      </c>
      <c r="C3724" s="5387">
        <v>20.57</v>
      </c>
      <c r="D3724" s="5832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59"/>
      <c r="L3724" s="5385">
        <v>22</v>
      </c>
      <c r="M3724" s="5385">
        <v>23.1875</v>
      </c>
      <c r="N3724" s="5859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70"/>
      <c r="X3724" s="5870"/>
      <c r="Y3724" s="5870"/>
      <c r="Z3724" s="5870"/>
      <c r="AA3724" s="5870"/>
      <c r="AB3724" s="5870"/>
    </row>
    <row r="3725" spans="1:28">
      <c r="A3725" s="5384">
        <v>43129</v>
      </c>
      <c r="B3725" s="5387">
        <v>19.936943688858303</v>
      </c>
      <c r="C3725" s="5387">
        <v>20.55</v>
      </c>
      <c r="D3725" s="5832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59"/>
      <c r="L3725" s="5385">
        <v>17.125</v>
      </c>
      <c r="M3725" s="5385">
        <v>23.625</v>
      </c>
      <c r="N3725" s="5859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70"/>
      <c r="X3725" s="5870"/>
      <c r="Y3725" s="5870"/>
      <c r="Z3725" s="5870"/>
      <c r="AA3725" s="5870"/>
      <c r="AB3725" s="5870"/>
    </row>
    <row r="3726" spans="1:28">
      <c r="A3726" s="5384">
        <v>43130</v>
      </c>
      <c r="B3726" s="5387">
        <v>21.940069993622007</v>
      </c>
      <c r="C3726" s="5387">
        <v>20.76</v>
      </c>
      <c r="D3726" s="5832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59"/>
      <c r="L3726" s="5385">
        <v>23.75</v>
      </c>
      <c r="M3726" s="5385">
        <v>24</v>
      </c>
      <c r="N3726" s="5859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70"/>
      <c r="X3726" s="5870"/>
      <c r="Y3726" s="5870"/>
      <c r="Z3726" s="5870"/>
      <c r="AA3726" s="5870"/>
      <c r="AB3726" s="5870"/>
    </row>
    <row r="3727" spans="1:28">
      <c r="A3727" s="5384">
        <v>43131</v>
      </c>
      <c r="B3727" s="5387">
        <v>21.714529878187907</v>
      </c>
      <c r="C3727" s="5387">
        <v>20.93</v>
      </c>
      <c r="D3727" s="5832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59"/>
      <c r="L3727" s="5385">
        <v>23.1875</v>
      </c>
      <c r="M3727" s="5385">
        <v>23.5625</v>
      </c>
      <c r="N3727" s="5859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70"/>
      <c r="X3727" s="5870"/>
      <c r="Y3727" s="5870"/>
      <c r="Z3727" s="5870"/>
      <c r="AA3727" s="5870"/>
      <c r="AB3727" s="5870"/>
    </row>
    <row r="3728" spans="1:28">
      <c r="A3728" s="5384">
        <v>43132</v>
      </c>
      <c r="B3728" s="5387">
        <v>20.825976971415802</v>
      </c>
      <c r="C3728" s="5387">
        <v>19.829999999999998</v>
      </c>
      <c r="D3728" s="5832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59"/>
      <c r="L3728" s="5385">
        <v>21.875</v>
      </c>
      <c r="M3728" s="5385">
        <v>23.375</v>
      </c>
      <c r="N3728" s="5859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70"/>
      <c r="X3728" s="5870"/>
      <c r="Y3728" s="5870"/>
      <c r="Z3728" s="5870"/>
      <c r="AA3728" s="5870"/>
      <c r="AB3728" s="5870"/>
    </row>
    <row r="3729" spans="1:28">
      <c r="A3729" s="5384">
        <v>43133</v>
      </c>
      <c r="B3729" s="5387">
        <v>22.159765873773214</v>
      </c>
      <c r="C3729" s="5387">
        <v>21.22</v>
      </c>
      <c r="D3729" s="5832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59"/>
      <c r="L3729" s="5385">
        <v>23.0625</v>
      </c>
      <c r="M3729" s="5385">
        <v>23.4375</v>
      </c>
      <c r="N3729" s="5859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70"/>
      <c r="X3729" s="5870"/>
      <c r="Y3729" s="5870"/>
      <c r="Z3729" s="5870"/>
      <c r="AA3729" s="5870"/>
      <c r="AB3729" s="5870"/>
    </row>
    <row r="3730" spans="1:28">
      <c r="A3730" s="5384">
        <v>43136</v>
      </c>
      <c r="B3730" s="5387">
        <v>21.418794629307232</v>
      </c>
      <c r="C3730" s="5387">
        <v>20.73</v>
      </c>
      <c r="D3730" s="5832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59"/>
      <c r="L3730" s="5385">
        <v>22.75</v>
      </c>
      <c r="M3730" s="5385">
        <v>22.9375</v>
      </c>
      <c r="N3730" s="5859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70"/>
      <c r="X3730" s="5870"/>
      <c r="Y3730" s="5870"/>
      <c r="Z3730" s="5870"/>
      <c r="AA3730" s="5870"/>
      <c r="AB3730" s="5870"/>
    </row>
    <row r="3731" spans="1:28">
      <c r="A3731" s="5384">
        <v>43137</v>
      </c>
      <c r="B3731" s="5387">
        <v>21.403675934288451</v>
      </c>
      <c r="C3731" s="5387">
        <v>20.77</v>
      </c>
      <c r="D3731" s="5832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59"/>
      <c r="L3731" s="5385">
        <v>20.8125</v>
      </c>
      <c r="M3731" s="5385">
        <v>23.6875</v>
      </c>
      <c r="N3731" s="5859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70"/>
      <c r="X3731" s="5870"/>
      <c r="Y3731" s="5870"/>
      <c r="Z3731" s="5870"/>
      <c r="AA3731" s="5870"/>
      <c r="AB3731" s="5870"/>
    </row>
    <row r="3732" spans="1:28">
      <c r="A3732" s="5384">
        <v>43138</v>
      </c>
      <c r="B3732" s="5387">
        <v>20.946340298651698</v>
      </c>
      <c r="C3732" s="5387">
        <v>20.7</v>
      </c>
      <c r="D3732" s="5832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59"/>
      <c r="L3732" s="5385">
        <v>21.4375</v>
      </c>
      <c r="M3732" s="5385">
        <v>22.3125</v>
      </c>
      <c r="N3732" s="5859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70"/>
      <c r="X3732" s="5870"/>
      <c r="Y3732" s="5870"/>
      <c r="Z3732" s="5870"/>
      <c r="AA3732" s="5870"/>
      <c r="AB3732" s="5870"/>
    </row>
    <row r="3733" spans="1:28">
      <c r="A3733" s="5384">
        <v>43139</v>
      </c>
      <c r="B3733" s="5387">
        <v>22.734689016525223</v>
      </c>
      <c r="C3733" s="5387">
        <v>20.83</v>
      </c>
      <c r="D3733" s="5832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59"/>
      <c r="L3733" s="5385">
        <v>22.375</v>
      </c>
      <c r="M3733" s="5385">
        <v>23.625</v>
      </c>
      <c r="N3733" s="5859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70"/>
      <c r="X3733" s="5870"/>
      <c r="Y3733" s="5870"/>
      <c r="Z3733" s="5870"/>
      <c r="AA3733" s="5870"/>
      <c r="AB3733" s="5870"/>
    </row>
    <row r="3734" spans="1:28">
      <c r="A3734" s="5384">
        <v>43140</v>
      </c>
      <c r="B3734" s="5387">
        <v>20.60368254951517</v>
      </c>
      <c r="C3734" s="5387">
        <v>20.21</v>
      </c>
      <c r="D3734" s="5832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59"/>
      <c r="L3734" s="5385">
        <v>19.4375</v>
      </c>
      <c r="M3734" s="5385">
        <v>22.375</v>
      </c>
      <c r="N3734" s="5859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70"/>
      <c r="X3734" s="5870"/>
      <c r="Y3734" s="5870"/>
      <c r="Z3734" s="5870"/>
      <c r="AA3734" s="5870"/>
      <c r="AB3734" s="5870"/>
    </row>
    <row r="3735" spans="1:28">
      <c r="A3735" s="5384">
        <v>43145</v>
      </c>
      <c r="B3735" s="5387">
        <v>21.60403530194203</v>
      </c>
      <c r="C3735" s="5387">
        <v>20.5</v>
      </c>
      <c r="D3735" s="5832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59"/>
      <c r="L3735" s="5385">
        <v>22.75</v>
      </c>
      <c r="M3735" s="5385">
        <v>23.5</v>
      </c>
      <c r="N3735" s="5859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70"/>
      <c r="X3735" s="5870"/>
      <c r="Y3735" s="5870"/>
      <c r="Z3735" s="5870"/>
      <c r="AA3735" s="5870"/>
      <c r="AB3735" s="5870"/>
    </row>
    <row r="3736" spans="1:28">
      <c r="A3736" s="5384">
        <v>43146</v>
      </c>
      <c r="B3736" s="5387">
        <v>21.647066722535616</v>
      </c>
      <c r="C3736" s="5387">
        <v>20.59</v>
      </c>
      <c r="D3736" s="5832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59"/>
      <c r="L3736" s="5385">
        <v>22.6875</v>
      </c>
      <c r="M3736" s="5385">
        <v>23.375</v>
      </c>
      <c r="N3736" s="5859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70"/>
      <c r="X3736" s="5870"/>
      <c r="Y3736" s="5870"/>
      <c r="Z3736" s="5870"/>
      <c r="AA3736" s="5870"/>
      <c r="AB3736" s="5870"/>
    </row>
    <row r="3737" spans="1:28">
      <c r="A3737" s="5384">
        <v>43147</v>
      </c>
      <c r="B3737" s="5387">
        <v>20.414536303071429</v>
      </c>
      <c r="C3737" s="5387">
        <v>20.34</v>
      </c>
      <c r="D3737" s="5832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59"/>
      <c r="L3737" s="5385">
        <v>22.6875</v>
      </c>
      <c r="M3737" s="5385">
        <v>23.375</v>
      </c>
      <c r="N3737" s="5859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70"/>
      <c r="X3737" s="5870"/>
      <c r="Y3737" s="5870"/>
      <c r="Z3737" s="5870"/>
      <c r="AA3737" s="5870"/>
      <c r="AB3737" s="5870"/>
    </row>
    <row r="3738" spans="1:28">
      <c r="A3738" s="5384">
        <v>43150</v>
      </c>
      <c r="B3738" s="5387">
        <v>22.081990496171326</v>
      </c>
      <c r="C3738" s="5387">
        <v>21.49</v>
      </c>
      <c r="D3738" s="5832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59"/>
      <c r="L3738" s="5385">
        <v>22.875</v>
      </c>
      <c r="M3738" s="5385">
        <v>23.75</v>
      </c>
      <c r="N3738" s="5859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70"/>
      <c r="X3738" s="5870"/>
      <c r="Y3738" s="5870"/>
      <c r="Z3738" s="5870"/>
      <c r="AA3738" s="5870"/>
      <c r="AB3738" s="5870"/>
    </row>
    <row r="3739" spans="1:28">
      <c r="A3739" s="5384">
        <v>43151</v>
      </c>
      <c r="B3739" s="5387">
        <v>22.150561742823562</v>
      </c>
      <c r="C3739" s="5387">
        <v>21.43</v>
      </c>
      <c r="D3739" s="5832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59"/>
      <c r="L3739" s="5385">
        <v>23.25</v>
      </c>
      <c r="M3739" s="5385">
        <v>23.75</v>
      </c>
      <c r="N3739" s="5859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70"/>
      <c r="X3739" s="5870"/>
      <c r="Y3739" s="5870"/>
      <c r="Z3739" s="5870"/>
      <c r="AA3739" s="5870"/>
      <c r="AB3739" s="5870"/>
    </row>
    <row r="3740" spans="1:28">
      <c r="A3740" s="5384">
        <v>43152</v>
      </c>
      <c r="B3740" s="5387">
        <v>21.474546188206045</v>
      </c>
      <c r="C3740" s="5387">
        <v>20.22</v>
      </c>
      <c r="D3740" s="5832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59"/>
      <c r="L3740" s="5385">
        <v>22.125</v>
      </c>
      <c r="M3740" s="5385">
        <v>23.375</v>
      </c>
      <c r="N3740" s="5859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70"/>
      <c r="X3740" s="5870"/>
      <c r="Y3740" s="5870"/>
      <c r="Z3740" s="5870"/>
      <c r="AA3740" s="5870"/>
      <c r="AB3740" s="5870"/>
    </row>
    <row r="3741" spans="1:28">
      <c r="A3741" s="5384">
        <v>43153</v>
      </c>
      <c r="B3741" s="5387">
        <v>21.537389823437728</v>
      </c>
      <c r="C3741" s="5387">
        <v>20.37</v>
      </c>
      <c r="D3741" s="5832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59"/>
      <c r="L3741" s="5385">
        <v>22.25</v>
      </c>
      <c r="M3741" s="5385">
        <v>23.5</v>
      </c>
      <c r="N3741" s="5859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70"/>
      <c r="X3741" s="5870"/>
      <c r="Y3741" s="5870"/>
      <c r="Z3741" s="5870"/>
      <c r="AA3741" s="5870"/>
      <c r="AB3741" s="5870"/>
    </row>
    <row r="3742" spans="1:28">
      <c r="A3742" s="5384">
        <v>43154</v>
      </c>
      <c r="B3742" s="5387">
        <v>21.905275124600102</v>
      </c>
      <c r="C3742" s="5387">
        <v>20.54</v>
      </c>
      <c r="D3742" s="5832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59"/>
      <c r="L3742" s="5385">
        <v>22.3125</v>
      </c>
      <c r="M3742" s="5385">
        <v>23.6875</v>
      </c>
      <c r="N3742" s="5859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70"/>
      <c r="X3742" s="5870"/>
      <c r="Y3742" s="5870"/>
      <c r="Z3742" s="5870"/>
      <c r="AA3742" s="5870"/>
      <c r="AB3742" s="5870"/>
    </row>
    <row r="3743" spans="1:28">
      <c r="A3743" s="5384">
        <v>43157</v>
      </c>
      <c r="B3743" s="5387">
        <v>21.442611963842456</v>
      </c>
      <c r="C3743" s="5387">
        <v>20.46</v>
      </c>
      <c r="D3743" s="5832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59"/>
      <c r="L3743" s="5385">
        <v>21.125</v>
      </c>
      <c r="M3743" s="5385">
        <v>22.5625</v>
      </c>
      <c r="N3743" s="5859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70"/>
      <c r="X3743" s="5870"/>
      <c r="Y3743" s="5870"/>
      <c r="Z3743" s="5870"/>
      <c r="AA3743" s="5870"/>
      <c r="AB3743" s="5870"/>
    </row>
    <row r="3744" spans="1:28">
      <c r="A3744" s="5384">
        <v>43158</v>
      </c>
      <c r="B3744" s="5387">
        <v>21.622938408090867</v>
      </c>
      <c r="C3744" s="5387">
        <v>20.7</v>
      </c>
      <c r="D3744" s="5832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59"/>
      <c r="L3744" s="5385">
        <v>22.5625</v>
      </c>
      <c r="M3744" s="5385">
        <v>23.1875</v>
      </c>
      <c r="N3744" s="5859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70"/>
      <c r="X3744" s="5870"/>
      <c r="Y3744" s="5870"/>
      <c r="Z3744" s="5870"/>
      <c r="AA3744" s="5870"/>
      <c r="AB3744" s="5870"/>
    </row>
    <row r="3745" spans="1:28">
      <c r="A3745" s="5384">
        <v>43159</v>
      </c>
      <c r="B3745" s="5387">
        <v>19.718756662038164</v>
      </c>
      <c r="C3745" s="5387">
        <v>20.66</v>
      </c>
      <c r="D3745" s="5832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59"/>
      <c r="L3745" s="5385">
        <v>19.8125</v>
      </c>
      <c r="M3745" s="5385">
        <v>23.25</v>
      </c>
      <c r="N3745" s="5859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70"/>
      <c r="X3745" s="5870"/>
      <c r="Y3745" s="5870"/>
      <c r="Z3745" s="5870"/>
      <c r="AA3745" s="5870"/>
      <c r="AB3745" s="5870"/>
    </row>
    <row r="3746" spans="1:28">
      <c r="A3746" s="5384">
        <v>43160</v>
      </c>
      <c r="B3746" s="5387">
        <v>21.724995480418784</v>
      </c>
      <c r="C3746" s="5387">
        <v>20.77</v>
      </c>
      <c r="D3746" s="5832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59"/>
      <c r="L3746" s="5385">
        <v>22.875</v>
      </c>
      <c r="M3746" s="5385">
        <v>23.625</v>
      </c>
      <c r="N3746" s="5859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70"/>
      <c r="X3746" s="5870"/>
      <c r="Y3746" s="5870"/>
      <c r="Z3746" s="5870"/>
      <c r="AA3746" s="5870"/>
      <c r="AB3746" s="5870"/>
    </row>
    <row r="3747" spans="1:28">
      <c r="A3747" s="5384">
        <v>43161</v>
      </c>
      <c r="B3747" s="5387">
        <v>21.620179265256066</v>
      </c>
      <c r="C3747" s="5387">
        <v>20.76</v>
      </c>
      <c r="D3747" s="5832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59"/>
      <c r="L3747" s="5385">
        <v>23.4375</v>
      </c>
      <c r="M3747" s="5385">
        <v>23.5625</v>
      </c>
      <c r="N3747" s="5859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70"/>
      <c r="X3747" s="5870"/>
      <c r="Y3747" s="5870"/>
      <c r="Z3747" s="5870"/>
      <c r="AA3747" s="5870"/>
      <c r="AB3747" s="5870"/>
    </row>
    <row r="3748" spans="1:28">
      <c r="A3748" s="5384">
        <v>43164</v>
      </c>
      <c r="B3748" s="5387">
        <v>21.19916670159979</v>
      </c>
      <c r="C3748" s="5387">
        <v>20.149999999999999</v>
      </c>
      <c r="D3748" s="5832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59"/>
      <c r="L3748" s="5385">
        <v>22.4375</v>
      </c>
      <c r="M3748" s="5385">
        <v>23.4375</v>
      </c>
      <c r="N3748" s="5859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70"/>
      <c r="X3748" s="5870"/>
      <c r="Y3748" s="5870"/>
      <c r="Z3748" s="5870"/>
      <c r="AA3748" s="5870"/>
      <c r="AB3748" s="5870"/>
    </row>
    <row r="3749" spans="1:28">
      <c r="A3749" s="5384">
        <v>43165</v>
      </c>
      <c r="B3749" s="5387">
        <v>21.67174865366194</v>
      </c>
      <c r="C3749" s="5387">
        <v>20.83</v>
      </c>
      <c r="D3749" s="5832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59"/>
      <c r="L3749" s="5385">
        <v>23.4375</v>
      </c>
      <c r="M3749" s="5385">
        <v>23.625</v>
      </c>
      <c r="N3749" s="5859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70"/>
      <c r="X3749" s="5870"/>
      <c r="Y3749" s="5870"/>
      <c r="Z3749" s="5870"/>
      <c r="AA3749" s="5870"/>
      <c r="AB3749" s="5870"/>
    </row>
    <row r="3750" spans="1:28">
      <c r="A3750" s="5384">
        <v>43166</v>
      </c>
      <c r="B3750" s="5387">
        <v>21.837441664450566</v>
      </c>
      <c r="C3750" s="5387">
        <v>20.85</v>
      </c>
      <c r="D3750" s="5832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59"/>
      <c r="L3750" s="5385">
        <v>22.625</v>
      </c>
      <c r="M3750" s="5385">
        <v>22.75</v>
      </c>
      <c r="N3750" s="5859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70"/>
      <c r="X3750" s="5870"/>
      <c r="Y3750" s="5870"/>
      <c r="Z3750" s="5870"/>
      <c r="AA3750" s="5870"/>
      <c r="AB3750" s="5870"/>
    </row>
    <row r="3751" spans="1:28">
      <c r="A3751" s="5384">
        <v>43167</v>
      </c>
      <c r="B3751" s="5387">
        <v>21.468664778540003</v>
      </c>
      <c r="C3751" s="5387">
        <v>20.81</v>
      </c>
      <c r="D3751" s="5832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59"/>
      <c r="L3751" s="5385">
        <v>22.25</v>
      </c>
      <c r="M3751" s="5385">
        <v>23.4375</v>
      </c>
      <c r="N3751" s="5859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70"/>
      <c r="X3751" s="5870"/>
      <c r="Y3751" s="5870"/>
      <c r="Z3751" s="5870"/>
      <c r="AA3751" s="5870"/>
      <c r="AB3751" s="5870"/>
    </row>
    <row r="3752" spans="1:28">
      <c r="A3752" s="5384">
        <v>43168</v>
      </c>
      <c r="B3752" s="5387">
        <v>21.496335164122112</v>
      </c>
      <c r="C3752" s="5387">
        <v>20.58</v>
      </c>
      <c r="D3752" s="5832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59"/>
      <c r="L3752" s="5385">
        <v>22.3125</v>
      </c>
      <c r="M3752" s="5385">
        <v>23.125</v>
      </c>
      <c r="N3752" s="5859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70"/>
      <c r="X3752" s="5870"/>
      <c r="Y3752" s="5870"/>
      <c r="Z3752" s="5870"/>
      <c r="AA3752" s="5870"/>
      <c r="AB3752" s="5870"/>
    </row>
    <row r="3753" spans="1:28">
      <c r="A3753" s="5384">
        <v>43171</v>
      </c>
      <c r="B3753" s="5387">
        <v>20.711604624968505</v>
      </c>
      <c r="C3753" s="5387">
        <v>20.329999999999998</v>
      </c>
      <c r="D3753" s="5832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59"/>
      <c r="L3753" s="5385">
        <v>21.5625</v>
      </c>
      <c r="M3753" s="5385">
        <v>23.0625</v>
      </c>
      <c r="N3753" s="5859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70"/>
      <c r="X3753" s="5870"/>
      <c r="Y3753" s="5870"/>
      <c r="Z3753" s="5870"/>
      <c r="AA3753" s="5870"/>
      <c r="AB3753" s="5870"/>
    </row>
    <row r="3754" spans="1:28">
      <c r="A3754" s="5384">
        <v>43172</v>
      </c>
      <c r="B3754" s="5387">
        <v>22.031782842517607</v>
      </c>
      <c r="C3754" s="5387">
        <v>20.85</v>
      </c>
      <c r="D3754" s="5832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59"/>
      <c r="L3754" s="5385">
        <v>23.25</v>
      </c>
      <c r="M3754" s="5385">
        <v>23.4375</v>
      </c>
      <c r="N3754" s="5859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70"/>
      <c r="X3754" s="5870"/>
      <c r="Y3754" s="5870"/>
      <c r="Z3754" s="5870"/>
      <c r="AA3754" s="5870"/>
      <c r="AB3754" s="5870"/>
    </row>
    <row r="3755" spans="1:28">
      <c r="A3755" s="5384">
        <v>43173</v>
      </c>
      <c r="B3755" s="5387">
        <v>22.008881901255279</v>
      </c>
      <c r="C3755" s="5387">
        <v>20.95</v>
      </c>
      <c r="D3755" s="5832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59"/>
      <c r="L3755" s="5385">
        <v>23.3125</v>
      </c>
      <c r="M3755" s="5385">
        <v>24.25</v>
      </c>
      <c r="N3755" s="5859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70"/>
      <c r="X3755" s="5870"/>
      <c r="Y3755" s="5870"/>
      <c r="Z3755" s="5870"/>
      <c r="AA3755" s="5870"/>
      <c r="AB3755" s="5870"/>
    </row>
    <row r="3756" spans="1:28">
      <c r="A3756" s="5384">
        <v>43174</v>
      </c>
      <c r="B3756" s="5387">
        <v>19.181803371335931</v>
      </c>
      <c r="C3756" s="5387">
        <v>20.96</v>
      </c>
      <c r="D3756" s="5832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59"/>
      <c r="L3756" s="5385">
        <v>19.0625</v>
      </c>
      <c r="M3756" s="5385">
        <v>21.9375</v>
      </c>
      <c r="N3756" s="5859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70"/>
      <c r="X3756" s="5870"/>
      <c r="Y3756" s="5870"/>
      <c r="Z3756" s="5870"/>
      <c r="AA3756" s="5870"/>
      <c r="AB3756" s="5870"/>
    </row>
    <row r="3757" spans="1:28">
      <c r="A3757" s="5384">
        <v>43175</v>
      </c>
      <c r="B3757" s="5387">
        <v>21.604484685070798</v>
      </c>
      <c r="C3757" s="5387">
        <v>20.5</v>
      </c>
      <c r="D3757" s="5832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59"/>
      <c r="L3757" s="5385">
        <v>19.125</v>
      </c>
      <c r="M3757" s="5385">
        <v>23.3125</v>
      </c>
      <c r="N3757" s="5859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70"/>
      <c r="X3757" s="5870"/>
      <c r="Y3757" s="5870"/>
      <c r="Z3757" s="5870"/>
      <c r="AA3757" s="5870"/>
      <c r="AB3757" s="5870"/>
    </row>
    <row r="3758" spans="1:28">
      <c r="A3758" s="5384">
        <v>43178</v>
      </c>
      <c r="B3758" s="5387">
        <v>19.785674516578812</v>
      </c>
      <c r="C3758" s="5387">
        <v>20.46</v>
      </c>
      <c r="D3758" s="5832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59"/>
      <c r="L3758" s="5385">
        <v>19.3125</v>
      </c>
      <c r="M3758" s="5385">
        <v>23.6875</v>
      </c>
      <c r="N3758" s="5859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70"/>
      <c r="X3758" s="5870"/>
      <c r="Y3758" s="5870"/>
      <c r="Z3758" s="5870"/>
      <c r="AA3758" s="5870"/>
      <c r="AB3758" s="5870"/>
    </row>
    <row r="3759" spans="1:28">
      <c r="A3759" s="5384">
        <v>43179</v>
      </c>
      <c r="B3759" s="5387">
        <v>20.024824948409236</v>
      </c>
      <c r="C3759" s="5387">
        <v>20.34</v>
      </c>
      <c r="D3759" s="5832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59"/>
      <c r="L3759" s="5385">
        <v>23.625</v>
      </c>
      <c r="M3759" s="5385">
        <v>23.75</v>
      </c>
      <c r="N3759" s="5859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70"/>
      <c r="X3759" s="5870"/>
      <c r="Y3759" s="5870"/>
      <c r="Z3759" s="5870"/>
      <c r="AA3759" s="5870"/>
      <c r="AB3759" s="5870"/>
    </row>
    <row r="3760" spans="1:28">
      <c r="A3760" s="5384">
        <v>43180</v>
      </c>
      <c r="B3760" s="5387">
        <v>22.034552085167146</v>
      </c>
      <c r="C3760" s="5387">
        <v>20.93</v>
      </c>
      <c r="D3760" s="5832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59"/>
      <c r="L3760" s="5385">
        <v>22.9375</v>
      </c>
      <c r="M3760" s="5385">
        <v>24</v>
      </c>
      <c r="N3760" s="5859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70"/>
      <c r="X3760" s="5870"/>
      <c r="Y3760" s="5870"/>
      <c r="Z3760" s="5870"/>
      <c r="AA3760" s="5870"/>
      <c r="AB3760" s="5870"/>
    </row>
    <row r="3761" spans="1:28">
      <c r="A3761" s="5384">
        <v>43181</v>
      </c>
      <c r="B3761" s="5387">
        <v>22.110581460251129</v>
      </c>
      <c r="C3761" s="5387">
        <v>20.94</v>
      </c>
      <c r="D3761" s="5832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59"/>
      <c r="L3761" s="5385">
        <v>23.3125</v>
      </c>
      <c r="M3761" s="5385">
        <v>23.6875</v>
      </c>
      <c r="N3761" s="5859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70"/>
      <c r="X3761" s="5870"/>
      <c r="Y3761" s="5870"/>
      <c r="Z3761" s="5870"/>
      <c r="AA3761" s="5870"/>
      <c r="AB3761" s="5870"/>
    </row>
    <row r="3762" spans="1:28">
      <c r="A3762" s="5384">
        <v>43182</v>
      </c>
      <c r="B3762" s="5387">
        <v>21.31016572146925</v>
      </c>
      <c r="C3762" s="5387">
        <v>20.68</v>
      </c>
      <c r="D3762" s="5832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59"/>
      <c r="L3762" s="5385">
        <v>21.375</v>
      </c>
      <c r="M3762" s="5385">
        <v>23.125</v>
      </c>
      <c r="N3762" s="5859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70"/>
      <c r="X3762" s="5870"/>
      <c r="Y3762" s="5870"/>
      <c r="Z3762" s="5870"/>
      <c r="AA3762" s="5870"/>
      <c r="AB3762" s="5870"/>
    </row>
    <row r="3763" spans="1:28">
      <c r="A3763" s="5384">
        <v>43185</v>
      </c>
      <c r="B3763" s="5387">
        <v>21.37074796874807</v>
      </c>
      <c r="C3763" s="5387">
        <v>20.67</v>
      </c>
      <c r="D3763" s="5832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59"/>
      <c r="L3763" s="5385">
        <v>22.0625</v>
      </c>
      <c r="M3763" s="5385">
        <v>23.5</v>
      </c>
      <c r="N3763" s="5859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70"/>
      <c r="X3763" s="5870"/>
      <c r="Y3763" s="5870"/>
      <c r="Z3763" s="5870"/>
      <c r="AA3763" s="5870"/>
      <c r="AB3763" s="5870"/>
    </row>
    <row r="3764" spans="1:28">
      <c r="A3764" s="5384">
        <v>43186</v>
      </c>
      <c r="B3764" s="5387">
        <v>21.687445566295462</v>
      </c>
      <c r="C3764" s="5387">
        <v>20.57</v>
      </c>
      <c r="D3764" s="5832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59"/>
      <c r="L3764" s="5385">
        <v>21.5</v>
      </c>
      <c r="M3764" s="5385">
        <v>23.25</v>
      </c>
      <c r="N3764" s="5859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70"/>
      <c r="X3764" s="5870"/>
      <c r="Y3764" s="5870"/>
      <c r="Z3764" s="5870"/>
      <c r="AA3764" s="5870"/>
      <c r="AB3764" s="5870"/>
    </row>
    <row r="3765" spans="1:28">
      <c r="A3765" s="5384">
        <v>43187</v>
      </c>
      <c r="B3765" s="5387">
        <v>20.49607369700313</v>
      </c>
      <c r="C3765" s="5387">
        <v>20.43</v>
      </c>
      <c r="D3765" s="5832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59"/>
      <c r="L3765" s="5385">
        <v>19.5625</v>
      </c>
      <c r="M3765" s="5385">
        <v>22.5625</v>
      </c>
      <c r="N3765" s="5859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70"/>
      <c r="X3765" s="5870"/>
      <c r="Y3765" s="5870"/>
      <c r="Z3765" s="5870"/>
      <c r="AA3765" s="5870"/>
      <c r="AB3765" s="5870"/>
    </row>
    <row r="3766" spans="1:28">
      <c r="A3766" s="5384">
        <v>43193</v>
      </c>
      <c r="B3766" s="5387">
        <v>21.966577711539941</v>
      </c>
      <c r="C3766" s="5387">
        <v>20.88</v>
      </c>
      <c r="D3766" s="5832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59"/>
      <c r="L3766" s="5385">
        <v>22.8125</v>
      </c>
      <c r="M3766" s="5385">
        <v>23.4375</v>
      </c>
      <c r="N3766" s="5859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70"/>
      <c r="X3766" s="5870"/>
      <c r="Y3766" s="5870"/>
      <c r="Z3766" s="5870"/>
      <c r="AA3766" s="5870"/>
      <c r="AB3766" s="5870"/>
    </row>
    <row r="3767" spans="1:28">
      <c r="A3767" s="5384">
        <v>43194</v>
      </c>
      <c r="B3767" s="5387">
        <v>21.001975868494689</v>
      </c>
      <c r="C3767" s="5387">
        <v>19.89</v>
      </c>
      <c r="D3767" s="5832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59"/>
      <c r="L3767" s="5385">
        <v>21.75</v>
      </c>
      <c r="M3767" s="5385">
        <v>23.4375</v>
      </c>
      <c r="N3767" s="5859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70"/>
      <c r="X3767" s="5870"/>
      <c r="Y3767" s="5870"/>
      <c r="Z3767" s="5870"/>
      <c r="AA3767" s="5870"/>
      <c r="AB3767" s="5870"/>
    </row>
    <row r="3768" spans="1:28">
      <c r="A3768" s="5384">
        <v>43195</v>
      </c>
      <c r="B3768" s="5387">
        <v>20.558869727433486</v>
      </c>
      <c r="C3768" s="5387">
        <v>20.56</v>
      </c>
      <c r="D3768" s="5832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59"/>
      <c r="L3768" s="5385">
        <v>23.5</v>
      </c>
      <c r="M3768" s="5385">
        <v>23.625</v>
      </c>
      <c r="N3768" s="5859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70"/>
      <c r="X3768" s="5870"/>
      <c r="Y3768" s="5870"/>
      <c r="Z3768" s="5870"/>
      <c r="AA3768" s="5870"/>
      <c r="AB3768" s="5870"/>
    </row>
    <row r="3769" spans="1:28">
      <c r="A3769" s="5384">
        <v>43196</v>
      </c>
      <c r="B3769" s="5387">
        <v>22.120848441727741</v>
      </c>
      <c r="C3769" s="5387">
        <v>21.51</v>
      </c>
      <c r="D3769" s="5832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59"/>
      <c r="L3769" s="5385">
        <v>22.8125</v>
      </c>
      <c r="M3769" s="5385">
        <v>22.375</v>
      </c>
      <c r="N3769" s="5859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70"/>
      <c r="X3769" s="5870"/>
      <c r="Y3769" s="5870"/>
      <c r="Z3769" s="5870"/>
      <c r="AA3769" s="5870"/>
      <c r="AB3769" s="5870"/>
    </row>
    <row r="3770" spans="1:28">
      <c r="A3770" s="5384">
        <v>43199</v>
      </c>
      <c r="B3770" s="5387">
        <v>21.660042160581213</v>
      </c>
      <c r="C3770" s="5387">
        <v>20.6</v>
      </c>
      <c r="D3770" s="5832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59"/>
      <c r="L3770" s="5385">
        <v>22.75</v>
      </c>
      <c r="M3770" s="5385">
        <v>23.375</v>
      </c>
      <c r="N3770" s="5859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70"/>
      <c r="X3770" s="5870"/>
      <c r="Y3770" s="5870"/>
      <c r="Z3770" s="5870"/>
      <c r="AA3770" s="5870"/>
      <c r="AB3770" s="5870"/>
    </row>
    <row r="3771" spans="1:28">
      <c r="A3771" s="5384">
        <v>43200</v>
      </c>
      <c r="B3771" s="5387">
        <v>21.461706814275505</v>
      </c>
      <c r="C3771" s="5387">
        <v>20.440000000000001</v>
      </c>
      <c r="D3771" s="5832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59"/>
      <c r="L3771" s="5385">
        <v>22.75</v>
      </c>
      <c r="M3771" s="5385">
        <v>23.875</v>
      </c>
      <c r="N3771" s="5859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70"/>
      <c r="X3771" s="5870"/>
      <c r="Y3771" s="5870"/>
      <c r="Z3771" s="5870"/>
      <c r="AA3771" s="5870"/>
      <c r="AB3771" s="5870"/>
    </row>
    <row r="3772" spans="1:28">
      <c r="A3772" s="5384">
        <v>43201</v>
      </c>
      <c r="B3772" s="5387">
        <v>20.843557315174422</v>
      </c>
      <c r="C3772" s="5387">
        <v>20.100000000000001</v>
      </c>
      <c r="D3772" s="5832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59"/>
      <c r="L3772" s="5385">
        <v>20.9375</v>
      </c>
      <c r="M3772" s="5385">
        <v>22.75</v>
      </c>
      <c r="N3772" s="5859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70"/>
      <c r="X3772" s="5870"/>
      <c r="Y3772" s="5870"/>
      <c r="Z3772" s="5870"/>
      <c r="AA3772" s="5870"/>
      <c r="AB3772" s="5870"/>
    </row>
    <row r="3773" spans="1:28">
      <c r="A3773" s="5384">
        <v>43202</v>
      </c>
      <c r="B3773" s="5387">
        <v>21.880906306160508</v>
      </c>
      <c r="C3773" s="5387">
        <v>20.85</v>
      </c>
      <c r="D3773" s="5832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59"/>
      <c r="L3773" s="5385">
        <v>23.3125</v>
      </c>
      <c r="M3773" s="5385">
        <v>23.3125</v>
      </c>
      <c r="N3773" s="5859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70"/>
      <c r="X3773" s="5870"/>
      <c r="Y3773" s="5870"/>
      <c r="Z3773" s="5870"/>
      <c r="AA3773" s="5870"/>
      <c r="AB3773" s="5870"/>
    </row>
    <row r="3774" spans="1:28">
      <c r="A3774" s="5384">
        <v>43203</v>
      </c>
      <c r="B3774" s="5387">
        <v>21.825833440046107</v>
      </c>
      <c r="C3774" s="5387">
        <v>20.84</v>
      </c>
      <c r="D3774" s="5832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59"/>
      <c r="L3774" s="5385">
        <v>22.6875</v>
      </c>
      <c r="M3774" s="5385">
        <v>23.75</v>
      </c>
      <c r="N3774" s="5859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70"/>
      <c r="X3774" s="5870"/>
      <c r="Y3774" s="5870"/>
      <c r="Z3774" s="5870"/>
      <c r="AA3774" s="5870"/>
      <c r="AB3774" s="5870"/>
    </row>
    <row r="3775" spans="1:28">
      <c r="A3775" s="5384">
        <v>43206</v>
      </c>
      <c r="B3775" s="5387">
        <v>19.695366099012702</v>
      </c>
      <c r="C3775" s="5387">
        <v>20.67</v>
      </c>
      <c r="D3775" s="5832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59"/>
      <c r="L3775" s="5385">
        <v>22.3125</v>
      </c>
      <c r="M3775" s="5385">
        <v>23.375</v>
      </c>
      <c r="N3775" s="5859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70"/>
      <c r="X3775" s="5870"/>
      <c r="Y3775" s="5870"/>
      <c r="Z3775" s="5870"/>
      <c r="AA3775" s="5870"/>
      <c r="AB3775" s="5870"/>
    </row>
    <row r="3776" spans="1:28">
      <c r="A3776" s="5384">
        <v>43207</v>
      </c>
      <c r="B3776" s="5387">
        <v>21.09102657334612</v>
      </c>
      <c r="C3776" s="5387">
        <v>21.52</v>
      </c>
      <c r="D3776" s="5832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59"/>
      <c r="L3776" s="5385">
        <v>23.8125</v>
      </c>
      <c r="M3776" s="5385">
        <v>23.9375</v>
      </c>
      <c r="N3776" s="5859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70"/>
      <c r="X3776" s="5870"/>
      <c r="Y3776" s="5870"/>
      <c r="Z3776" s="5870"/>
      <c r="AA3776" s="5870"/>
      <c r="AB3776" s="5870"/>
    </row>
    <row r="3777" spans="1:28">
      <c r="A3777" s="5384">
        <v>43208</v>
      </c>
      <c r="B3777" s="5387">
        <v>19.368936097544353</v>
      </c>
      <c r="C3777" s="5387">
        <v>20.89</v>
      </c>
      <c r="D3777" s="5832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59"/>
      <c r="L3777" s="5385">
        <v>19.125</v>
      </c>
      <c r="M3777" s="5385">
        <v>23.4375</v>
      </c>
      <c r="N3777" s="5859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70"/>
      <c r="X3777" s="5870"/>
      <c r="Y3777" s="5870"/>
      <c r="Z3777" s="5870"/>
      <c r="AA3777" s="5870"/>
      <c r="AB3777" s="5870"/>
    </row>
    <row r="3778" spans="1:28">
      <c r="A3778" s="5384">
        <v>43209</v>
      </c>
      <c r="B3778" s="5387">
        <v>21.316090590782689</v>
      </c>
      <c r="C3778" s="5387">
        <v>20.12</v>
      </c>
      <c r="D3778" s="5832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59"/>
      <c r="L3778" s="5385">
        <v>22.5</v>
      </c>
      <c r="M3778" s="5385">
        <v>23.375</v>
      </c>
      <c r="N3778" s="5859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70"/>
      <c r="X3778" s="5870"/>
      <c r="Y3778" s="5870"/>
      <c r="Z3778" s="5870"/>
      <c r="AA3778" s="5870"/>
      <c r="AB3778" s="5870"/>
    </row>
    <row r="3779" spans="1:28">
      <c r="A3779" s="5384">
        <v>43210</v>
      </c>
      <c r="B3779" s="5387">
        <v>21.385751865530796</v>
      </c>
      <c r="C3779" s="5387">
        <v>20.62</v>
      </c>
      <c r="D3779" s="5832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59"/>
      <c r="L3779" s="5385">
        <v>23.3125</v>
      </c>
      <c r="M3779" s="5385">
        <v>23.625</v>
      </c>
      <c r="N3779" s="5859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70"/>
      <c r="X3779" s="5870"/>
      <c r="Y3779" s="5870"/>
      <c r="Z3779" s="5870"/>
      <c r="AA3779" s="5870"/>
      <c r="AB3779" s="5870"/>
    </row>
    <row r="3780" spans="1:28">
      <c r="A3780" s="5384">
        <v>43213</v>
      </c>
      <c r="B3780" s="5387">
        <v>21.499933180139429</v>
      </c>
      <c r="C3780" s="5387">
        <v>20.48</v>
      </c>
      <c r="D3780" s="5832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59"/>
      <c r="L3780" s="5385">
        <v>22</v>
      </c>
      <c r="M3780" s="5385">
        <v>23.4375</v>
      </c>
      <c r="N3780" s="5859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70"/>
      <c r="X3780" s="5870"/>
      <c r="Y3780" s="5870"/>
      <c r="Z3780" s="5870"/>
      <c r="AA3780" s="5870"/>
      <c r="AB3780" s="5870"/>
    </row>
    <row r="3781" spans="1:28">
      <c r="A3781" s="5384">
        <v>43214</v>
      </c>
      <c r="B3781" s="5387">
        <v>22.100317123555406</v>
      </c>
      <c r="C3781" s="5387">
        <v>20.65</v>
      </c>
      <c r="D3781" s="5832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59"/>
      <c r="L3781" s="5385">
        <v>23.625</v>
      </c>
      <c r="M3781" s="5385">
        <v>23.8125</v>
      </c>
      <c r="N3781" s="5859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70"/>
      <c r="X3781" s="5870"/>
      <c r="Y3781" s="5870"/>
      <c r="Z3781" s="5870"/>
      <c r="AA3781" s="5870"/>
      <c r="AB3781" s="5870"/>
    </row>
    <row r="3782" spans="1:28">
      <c r="A3782" s="5384">
        <v>43215</v>
      </c>
      <c r="B3782" s="5387">
        <v>20.741443829058831</v>
      </c>
      <c r="C3782" s="5387">
        <v>20.62</v>
      </c>
      <c r="D3782" s="5832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59"/>
      <c r="L3782" s="5385">
        <v>22.6875</v>
      </c>
      <c r="M3782" s="5385">
        <v>23.6875</v>
      </c>
      <c r="N3782" s="5859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70"/>
      <c r="X3782" s="5870"/>
      <c r="Y3782" s="5870"/>
      <c r="Z3782" s="5870"/>
      <c r="AA3782" s="5870"/>
      <c r="AB3782" s="5870"/>
    </row>
    <row r="3783" spans="1:28">
      <c r="A3783" s="5384">
        <v>43216</v>
      </c>
      <c r="B3783" s="5387">
        <v>21.612519709724218</v>
      </c>
      <c r="C3783" s="5387">
        <v>20.64</v>
      </c>
      <c r="D3783" s="5832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59"/>
      <c r="L3783" s="5385">
        <v>22.6875</v>
      </c>
      <c r="M3783" s="5385">
        <v>22.875</v>
      </c>
      <c r="N3783" s="5859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70"/>
      <c r="X3783" s="5870"/>
      <c r="Y3783" s="5870"/>
      <c r="Z3783" s="5870"/>
      <c r="AA3783" s="5870"/>
      <c r="AB3783" s="5870"/>
    </row>
    <row r="3784" spans="1:28">
      <c r="A3784" s="5384">
        <v>43217</v>
      </c>
      <c r="B3784" s="5387">
        <v>20.719476201422399</v>
      </c>
      <c r="C3784" s="5387">
        <v>20.46</v>
      </c>
      <c r="D3784" s="5832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59"/>
      <c r="L3784" s="5385">
        <v>19.5625</v>
      </c>
      <c r="M3784" s="5385">
        <v>23.0625</v>
      </c>
      <c r="N3784" s="5859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70"/>
      <c r="X3784" s="5870"/>
      <c r="Y3784" s="5870"/>
      <c r="Z3784" s="5870"/>
      <c r="AA3784" s="5870"/>
      <c r="AB3784" s="5870"/>
    </row>
    <row r="3785" spans="1:28">
      <c r="A3785" s="5384">
        <v>43222</v>
      </c>
      <c r="B3785" s="5387">
        <v>21.757038543902866</v>
      </c>
      <c r="C3785" s="5387">
        <v>21.31</v>
      </c>
      <c r="D3785" s="5832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59"/>
      <c r="L3785" s="5385">
        <v>23.5625</v>
      </c>
      <c r="M3785" s="5385">
        <v>24.625</v>
      </c>
      <c r="N3785" s="5859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70"/>
      <c r="X3785" s="5870"/>
      <c r="Y3785" s="5870"/>
      <c r="Z3785" s="5870"/>
      <c r="AA3785" s="5870"/>
      <c r="AB3785" s="5870"/>
    </row>
    <row r="3786" spans="1:28">
      <c r="A3786" s="5384">
        <v>43223</v>
      </c>
      <c r="B3786" s="5387">
        <v>22.567156971776512</v>
      </c>
      <c r="C3786" s="5387">
        <v>21.19</v>
      </c>
      <c r="D3786" s="5832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59"/>
      <c r="L3786" s="5385">
        <v>23.5</v>
      </c>
      <c r="M3786" s="5385">
        <v>24.9375</v>
      </c>
      <c r="N3786" s="5859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70"/>
      <c r="X3786" s="5870"/>
      <c r="Y3786" s="5870"/>
      <c r="Z3786" s="5870"/>
      <c r="AA3786" s="5870"/>
      <c r="AB3786" s="5870"/>
    </row>
    <row r="3787" spans="1:28">
      <c r="A3787" s="5384">
        <v>43224</v>
      </c>
      <c r="B3787" s="5387">
        <v>22.780316267132395</v>
      </c>
      <c r="C3787" s="5387">
        <v>21.2</v>
      </c>
      <c r="D3787" s="5832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59"/>
      <c r="L3787" s="5385">
        <v>25.875</v>
      </c>
      <c r="M3787" s="5385">
        <v>27.6875</v>
      </c>
      <c r="N3787" s="5859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70"/>
      <c r="X3787" s="5870"/>
      <c r="Y3787" s="5870"/>
      <c r="Z3787" s="5870"/>
      <c r="AA3787" s="5870"/>
      <c r="AB3787" s="5870"/>
    </row>
    <row r="3788" spans="1:28">
      <c r="A3788" s="5384">
        <v>43227</v>
      </c>
      <c r="B3788" s="5387">
        <v>23.755192535532423</v>
      </c>
      <c r="C3788" s="5387">
        <v>22.62</v>
      </c>
      <c r="D3788" s="5832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59"/>
      <c r="L3788" s="5385">
        <v>26.25</v>
      </c>
      <c r="M3788" s="5385">
        <v>26.75</v>
      </c>
      <c r="N3788" s="5859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70"/>
      <c r="X3788" s="5870"/>
      <c r="Y3788" s="5870"/>
      <c r="Z3788" s="5870"/>
      <c r="AA3788" s="5870"/>
      <c r="AB3788" s="5870"/>
    </row>
    <row r="3789" spans="1:28">
      <c r="A3789" s="5384">
        <v>43228</v>
      </c>
      <c r="B3789" s="5387">
        <v>24.998742607658986</v>
      </c>
      <c r="C3789" s="5387">
        <v>23.32</v>
      </c>
      <c r="D3789" s="5832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59"/>
      <c r="L3789" s="5385">
        <v>29.5</v>
      </c>
      <c r="M3789" s="5385">
        <v>30.375</v>
      </c>
      <c r="N3789" s="5859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70"/>
      <c r="X3789" s="5870"/>
      <c r="Y3789" s="5870"/>
      <c r="Z3789" s="5870"/>
      <c r="AA3789" s="5870"/>
      <c r="AB3789" s="5870"/>
    </row>
    <row r="3790" spans="1:28">
      <c r="A3790" s="5384">
        <v>43229</v>
      </c>
      <c r="B3790" s="5387">
        <v>25.635079986399802</v>
      </c>
      <c r="C3790" s="5387">
        <v>23.19</v>
      </c>
      <c r="D3790" s="5832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59"/>
      <c r="L3790" s="5385">
        <v>28.75</v>
      </c>
      <c r="M3790" s="5385">
        <v>30.5625</v>
      </c>
      <c r="N3790" s="5859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70"/>
      <c r="X3790" s="5870"/>
      <c r="Y3790" s="5870"/>
      <c r="Z3790" s="5870"/>
      <c r="AA3790" s="5870"/>
      <c r="AB3790" s="5870"/>
    </row>
    <row r="3791" spans="1:28">
      <c r="A3791" s="5384">
        <v>43230</v>
      </c>
      <c r="B3791" s="5387">
        <v>26.055190118631209</v>
      </c>
      <c r="C3791" s="5387">
        <v>24.04</v>
      </c>
      <c r="D3791" s="5832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59"/>
      <c r="L3791" s="5385">
        <v>30.5625</v>
      </c>
      <c r="M3791" s="5385">
        <v>31.75</v>
      </c>
      <c r="N3791" s="5859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70"/>
      <c r="X3791" s="5870"/>
      <c r="Y3791" s="5870"/>
      <c r="Z3791" s="5870"/>
      <c r="AA3791" s="5870"/>
      <c r="AB3791" s="5870"/>
    </row>
    <row r="3792" spans="1:28">
      <c r="A3792" s="5384">
        <v>43231</v>
      </c>
      <c r="B3792" s="5387">
        <v>23.608437120481756</v>
      </c>
      <c r="C3792" s="5387">
        <v>23.57</v>
      </c>
      <c r="D3792" s="5832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59"/>
      <c r="L3792" s="5385">
        <v>27.75</v>
      </c>
      <c r="M3792" s="5385">
        <v>30.625</v>
      </c>
      <c r="N3792" s="5859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70"/>
      <c r="X3792" s="5870"/>
      <c r="Y3792" s="5870"/>
      <c r="Z3792" s="5870"/>
      <c r="AA3792" s="5870"/>
      <c r="AB3792" s="5870"/>
    </row>
    <row r="3793" spans="1:28">
      <c r="A3793" s="5384">
        <v>43234</v>
      </c>
      <c r="B3793" s="5387">
        <v>26.079567939697302</v>
      </c>
      <c r="C3793" s="5387">
        <v>24.77</v>
      </c>
      <c r="D3793" s="5832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59"/>
      <c r="L3793" s="5385">
        <v>27.6875</v>
      </c>
      <c r="M3793" s="5385">
        <v>29.25</v>
      </c>
      <c r="N3793" s="5859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70"/>
      <c r="X3793" s="5870"/>
      <c r="Y3793" s="5870"/>
      <c r="Z3793" s="5870"/>
      <c r="AA3793" s="5870"/>
      <c r="AB3793" s="5870"/>
    </row>
    <row r="3794" spans="1:28">
      <c r="A3794" s="5384">
        <v>43235</v>
      </c>
      <c r="B3794" s="5387">
        <v>27.602008557799262</v>
      </c>
      <c r="C3794" s="5387">
        <v>25</v>
      </c>
      <c r="D3794" s="5832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59"/>
      <c r="L3794" s="5385">
        <v>32.0625</v>
      </c>
      <c r="M3794" s="5385">
        <v>33.875</v>
      </c>
      <c r="N3794" s="5859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70"/>
      <c r="X3794" s="5870"/>
      <c r="Y3794" s="5870"/>
      <c r="Z3794" s="5870"/>
      <c r="AA3794" s="5870"/>
      <c r="AB3794" s="5870"/>
    </row>
    <row r="3795" spans="1:28">
      <c r="A3795" s="5384">
        <v>43236</v>
      </c>
      <c r="B3795" s="5387">
        <v>21.05749403491318</v>
      </c>
      <c r="C3795" s="5387">
        <v>24.79</v>
      </c>
      <c r="D3795" s="5832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59"/>
      <c r="L3795" s="5385">
        <v>19.5</v>
      </c>
      <c r="M3795" s="5385">
        <v>31.0625</v>
      </c>
      <c r="N3795" s="5859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70"/>
      <c r="X3795" s="5870"/>
      <c r="Y3795" s="5870"/>
      <c r="Z3795" s="5870"/>
      <c r="AA3795" s="5870"/>
      <c r="AB3795" s="5870"/>
    </row>
    <row r="3796" spans="1:28">
      <c r="A3796" s="5384">
        <v>43237</v>
      </c>
      <c r="B3796" s="5387">
        <v>27.981175973177486</v>
      </c>
      <c r="C3796" s="5387">
        <v>25.17</v>
      </c>
      <c r="D3796" s="5832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59"/>
      <c r="L3796" s="5385">
        <v>30.125</v>
      </c>
      <c r="M3796" s="5385">
        <v>31.6875</v>
      </c>
      <c r="N3796" s="5859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70"/>
      <c r="X3796" s="5870"/>
      <c r="Y3796" s="5870"/>
      <c r="Z3796" s="5870"/>
      <c r="AA3796" s="5870"/>
      <c r="AB3796" s="5870"/>
    </row>
    <row r="3797" spans="1:28">
      <c r="A3797" s="5384">
        <v>43238</v>
      </c>
      <c r="B3797" s="5387">
        <v>26.617348785761944</v>
      </c>
      <c r="C3797" s="5387">
        <v>25.16</v>
      </c>
      <c r="D3797" s="5832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59"/>
      <c r="L3797" s="5385">
        <v>29.4375</v>
      </c>
      <c r="M3797" s="5385">
        <v>31.0625</v>
      </c>
      <c r="N3797" s="5859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70"/>
      <c r="X3797" s="5870"/>
      <c r="Y3797" s="5870"/>
      <c r="Z3797" s="5870"/>
      <c r="AA3797" s="5870"/>
      <c r="AB3797" s="5870"/>
    </row>
    <row r="3798" spans="1:28">
      <c r="A3798" s="5384">
        <v>43241</v>
      </c>
      <c r="B3798" s="5387">
        <v>26.434893315332161</v>
      </c>
      <c r="C3798" s="5387">
        <v>24.67</v>
      </c>
      <c r="D3798" s="5832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59"/>
      <c r="L3798" s="5385">
        <v>29</v>
      </c>
      <c r="M3798" s="5385">
        <v>30.625</v>
      </c>
      <c r="N3798" s="5859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70"/>
      <c r="X3798" s="5870"/>
      <c r="Y3798" s="5870"/>
      <c r="Z3798" s="5870"/>
      <c r="AA3798" s="5870"/>
      <c r="AB3798" s="5870"/>
    </row>
    <row r="3799" spans="1:28">
      <c r="A3799" s="5384">
        <v>43242</v>
      </c>
      <c r="B3799" s="5387">
        <v>27.241852312930689</v>
      </c>
      <c r="C3799" s="5387">
        <v>24.74</v>
      </c>
      <c r="D3799" s="5832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59"/>
      <c r="L3799" s="5385">
        <v>30</v>
      </c>
      <c r="M3799" s="5385">
        <v>31.1875</v>
      </c>
      <c r="N3799" s="5859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70"/>
      <c r="X3799" s="5870"/>
      <c r="Y3799" s="5870"/>
      <c r="Z3799" s="5870"/>
      <c r="AA3799" s="5870"/>
      <c r="AB3799" s="5870"/>
    </row>
    <row r="3800" spans="1:28">
      <c r="A3800" s="5384">
        <v>43243</v>
      </c>
      <c r="B3800" s="5387">
        <v>25.207850030871541</v>
      </c>
      <c r="C3800" s="5387">
        <v>24.65</v>
      </c>
      <c r="D3800" s="5832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59"/>
      <c r="L3800" s="5385">
        <v>28.3125</v>
      </c>
      <c r="M3800" s="5385">
        <v>29.125</v>
      </c>
      <c r="N3800" s="5859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70"/>
      <c r="X3800" s="5870"/>
      <c r="Y3800" s="5870"/>
      <c r="Z3800" s="5870"/>
      <c r="AA3800" s="5870"/>
      <c r="AB3800" s="5870"/>
    </row>
    <row r="3801" spans="1:28">
      <c r="A3801" s="5384">
        <v>43244</v>
      </c>
      <c r="B3801" s="5387">
        <v>26.958452296493615</v>
      </c>
      <c r="C3801" s="5387">
        <v>24.88</v>
      </c>
      <c r="D3801" s="5832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59"/>
      <c r="L3801" s="5385">
        <v>28.25</v>
      </c>
      <c r="M3801" s="5385">
        <v>29.3125</v>
      </c>
      <c r="N3801" s="5859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70"/>
      <c r="X3801" s="5870"/>
      <c r="Y3801" s="5870"/>
      <c r="Z3801" s="5870"/>
      <c r="AA3801" s="5870"/>
      <c r="AB3801" s="5870"/>
    </row>
    <row r="3802" spans="1:28">
      <c r="A3802" s="5384">
        <v>43248</v>
      </c>
      <c r="B3802" s="5387">
        <v>23.709834433663122</v>
      </c>
      <c r="C3802" s="5387">
        <v>24.71</v>
      </c>
      <c r="D3802" s="5832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59"/>
      <c r="L3802" s="5385">
        <v>21.0625</v>
      </c>
      <c r="M3802" s="5385">
        <v>29.125</v>
      </c>
      <c r="N3802" s="5859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70"/>
      <c r="X3802" s="5870"/>
      <c r="Y3802" s="5870"/>
      <c r="Z3802" s="5870"/>
      <c r="AA3802" s="5870"/>
      <c r="AB3802" s="5870"/>
    </row>
    <row r="3803" spans="1:28">
      <c r="A3803" s="5384">
        <v>43249</v>
      </c>
      <c r="B3803" s="5387">
        <v>26.814241244326976</v>
      </c>
      <c r="C3803" s="5387">
        <v>24.58</v>
      </c>
      <c r="D3803" s="5832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59"/>
      <c r="L3803" s="5385">
        <v>27.1875</v>
      </c>
      <c r="M3803" s="5385">
        <v>31.1875</v>
      </c>
      <c r="N3803" s="5859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70"/>
      <c r="X3803" s="5870"/>
      <c r="Y3803" s="5870"/>
      <c r="Z3803" s="5870"/>
      <c r="AA3803" s="5870"/>
      <c r="AB3803" s="5870"/>
    </row>
    <row r="3804" spans="1:28">
      <c r="A3804" s="5384">
        <v>43250</v>
      </c>
      <c r="B3804" s="5387">
        <v>27.400682338336864</v>
      </c>
      <c r="C3804" s="5387">
        <v>25.06</v>
      </c>
      <c r="D3804" s="5832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59"/>
      <c r="L3804" s="5385">
        <v>29.375</v>
      </c>
      <c r="M3804" s="5385">
        <v>31</v>
      </c>
      <c r="N3804" s="5859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70"/>
      <c r="X3804" s="5870"/>
      <c r="Y3804" s="5870"/>
      <c r="Z3804" s="5870"/>
      <c r="AA3804" s="5870"/>
      <c r="AB3804" s="5870"/>
    </row>
    <row r="3805" spans="1:28">
      <c r="A3805" s="5384">
        <v>43251</v>
      </c>
      <c r="B3805" s="5387">
        <v>24.819940344321207</v>
      </c>
      <c r="C3805" s="5387">
        <v>25.64</v>
      </c>
      <c r="D3805" s="5832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59"/>
      <c r="L3805" s="5385">
        <v>31.125</v>
      </c>
      <c r="M3805" s="5385">
        <v>31.125</v>
      </c>
      <c r="N3805" s="5859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70"/>
      <c r="X3805" s="5870"/>
      <c r="Y3805" s="5870"/>
      <c r="Z3805" s="5870"/>
      <c r="AA3805" s="5870"/>
      <c r="AB3805" s="5870"/>
    </row>
    <row r="3806" spans="1:28">
      <c r="A3806" s="5384">
        <v>43252</v>
      </c>
      <c r="B3806" s="5387">
        <v>27.3020109885064</v>
      </c>
      <c r="C3806" s="5387">
        <v>25.78</v>
      </c>
      <c r="D3806" s="5832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59"/>
      <c r="L3806" s="5385">
        <v>29.8125</v>
      </c>
      <c r="M3806" s="5385">
        <v>30.9375</v>
      </c>
      <c r="N3806" s="5859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70"/>
      <c r="X3806" s="5870"/>
      <c r="Y3806" s="5870"/>
      <c r="Z3806" s="5870"/>
      <c r="AA3806" s="5870"/>
      <c r="AB3806" s="5870"/>
    </row>
    <row r="3807" spans="1:28">
      <c r="A3807" s="5384">
        <v>43255</v>
      </c>
      <c r="B3807" s="5387">
        <v>26.416464033808264</v>
      </c>
      <c r="C3807" s="5387">
        <v>24.42</v>
      </c>
      <c r="D3807" s="5832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59"/>
      <c r="L3807" s="5385">
        <v>28.1875</v>
      </c>
      <c r="M3807" s="5385">
        <v>30.6875</v>
      </c>
      <c r="N3807" s="5859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70"/>
      <c r="X3807" s="5870"/>
      <c r="Y3807" s="5870"/>
      <c r="Z3807" s="5870"/>
      <c r="AA3807" s="5870"/>
      <c r="AB3807" s="5870"/>
    </row>
    <row r="3808" spans="1:28">
      <c r="A3808" s="5384">
        <v>43256</v>
      </c>
      <c r="B3808" s="5387">
        <v>27.086587206624884</v>
      </c>
      <c r="C3808" s="5387">
        <v>25.37</v>
      </c>
      <c r="D3808" s="5832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59"/>
      <c r="L3808" s="5385">
        <v>31</v>
      </c>
      <c r="M3808" s="5385">
        <v>31.1875</v>
      </c>
      <c r="N3808" s="5859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70"/>
      <c r="X3808" s="5870"/>
      <c r="Y3808" s="5870"/>
      <c r="Z3808" s="5870"/>
      <c r="AA3808" s="5870"/>
      <c r="AB3808" s="5870"/>
    </row>
    <row r="3809" spans="1:28">
      <c r="A3809" s="5384">
        <v>43257</v>
      </c>
      <c r="B3809" s="5387">
        <v>27.219200195004685</v>
      </c>
      <c r="C3809" s="5387">
        <v>25.57</v>
      </c>
      <c r="D3809" s="5832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59"/>
      <c r="L3809" s="5385">
        <v>30.3125</v>
      </c>
      <c r="M3809" s="5385">
        <v>30.6875</v>
      </c>
      <c r="N3809" s="5859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70"/>
      <c r="X3809" s="5870"/>
      <c r="Y3809" s="5870"/>
      <c r="Z3809" s="5870"/>
      <c r="AA3809" s="5870"/>
      <c r="AB3809" s="5870"/>
    </row>
    <row r="3810" spans="1:28">
      <c r="A3810" s="5384">
        <v>43258</v>
      </c>
      <c r="B3810" s="5387">
        <v>26.636555917561708</v>
      </c>
      <c r="C3810" s="5387">
        <v>25.63</v>
      </c>
      <c r="D3810" s="5832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59"/>
      <c r="L3810" s="5385">
        <v>30.0625</v>
      </c>
      <c r="M3810" s="5385">
        <v>30</v>
      </c>
      <c r="N3810" s="5859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70"/>
      <c r="X3810" s="5870"/>
      <c r="Y3810" s="5870"/>
      <c r="Z3810" s="5870"/>
      <c r="AA3810" s="5870"/>
      <c r="AB3810" s="5870"/>
    </row>
    <row r="3811" spans="1:28">
      <c r="A3811" s="5384">
        <v>43259</v>
      </c>
      <c r="B3811" s="5387">
        <v>27.014147429724584</v>
      </c>
      <c r="C3811" s="5387">
        <v>25.02</v>
      </c>
      <c r="D3811" s="5832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59"/>
      <c r="L3811" s="5385">
        <v>29.4375</v>
      </c>
      <c r="M3811" s="5385">
        <v>31.0625</v>
      </c>
      <c r="N3811" s="5859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70"/>
      <c r="X3811" s="5870"/>
      <c r="Y3811" s="5870"/>
      <c r="Z3811" s="5870"/>
      <c r="AA3811" s="5870"/>
      <c r="AB3811" s="5870"/>
    </row>
    <row r="3812" spans="1:28">
      <c r="A3812" s="5384">
        <v>43262</v>
      </c>
      <c r="B3812" s="5387">
        <v>26.377926901442084</v>
      </c>
      <c r="C3812" s="5387">
        <v>24.8</v>
      </c>
      <c r="D3812" s="5832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59"/>
      <c r="L3812" s="5385">
        <v>27.875</v>
      </c>
      <c r="M3812" s="5385">
        <v>30.5625</v>
      </c>
      <c r="N3812" s="5859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70"/>
      <c r="X3812" s="5870"/>
      <c r="Y3812" s="5870"/>
      <c r="Z3812" s="5870"/>
      <c r="AA3812" s="5870"/>
      <c r="AB3812" s="5870"/>
    </row>
    <row r="3813" spans="1:28">
      <c r="A3813" s="5384">
        <v>43263</v>
      </c>
      <c r="B3813" s="5387">
        <v>27.031471763105881</v>
      </c>
      <c r="C3813" s="5387">
        <v>25.25</v>
      </c>
      <c r="D3813" s="5832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59"/>
      <c r="L3813" s="5385">
        <v>30.25</v>
      </c>
      <c r="M3813" s="5385">
        <v>32.3125</v>
      </c>
      <c r="N3813" s="5859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70"/>
      <c r="X3813" s="5870"/>
      <c r="Y3813" s="5870"/>
      <c r="Z3813" s="5870"/>
      <c r="AA3813" s="5870"/>
      <c r="AB3813" s="5870"/>
    </row>
    <row r="3814" spans="1:28">
      <c r="A3814" s="5384">
        <v>43264</v>
      </c>
      <c r="B3814" s="5387">
        <v>27.32083481692694</v>
      </c>
      <c r="C3814" s="5387">
        <v>25.43</v>
      </c>
      <c r="D3814" s="5832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59"/>
      <c r="L3814" s="5385">
        <v>30.4375</v>
      </c>
      <c r="M3814" s="5385">
        <v>31.1875</v>
      </c>
      <c r="N3814" s="5859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70"/>
      <c r="X3814" s="5870"/>
      <c r="Y3814" s="5870"/>
      <c r="Z3814" s="5870"/>
      <c r="AA3814" s="5870"/>
      <c r="AB3814" s="5870"/>
    </row>
    <row r="3815" spans="1:28">
      <c r="A3815" s="5384">
        <v>43265</v>
      </c>
      <c r="B3815" s="5387">
        <v>28.384535081515256</v>
      </c>
      <c r="C3815" s="5387">
        <v>25.51</v>
      </c>
      <c r="D3815" s="5832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59"/>
      <c r="L3815" s="5385">
        <v>30.125</v>
      </c>
      <c r="M3815" s="5385">
        <v>31.6875</v>
      </c>
      <c r="N3815" s="5859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70"/>
      <c r="X3815" s="5870"/>
      <c r="Y3815" s="5870"/>
      <c r="Z3815" s="5870"/>
      <c r="AA3815" s="5870"/>
      <c r="AB3815" s="5870"/>
    </row>
    <row r="3816" spans="1:28">
      <c r="A3816" s="5384">
        <v>43266</v>
      </c>
      <c r="B3816" s="5387">
        <v>26.695183206804991</v>
      </c>
      <c r="C3816" s="5387">
        <v>25.05</v>
      </c>
      <c r="D3816" s="5832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59"/>
      <c r="L3816" s="5385">
        <v>27.75</v>
      </c>
      <c r="M3816" s="5385">
        <v>31.0625</v>
      </c>
      <c r="N3816" s="5859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70"/>
      <c r="X3816" s="5870"/>
      <c r="Y3816" s="5870"/>
      <c r="Z3816" s="5870"/>
      <c r="AA3816" s="5870"/>
      <c r="AB3816" s="5870"/>
    </row>
    <row r="3817" spans="1:28">
      <c r="A3817" s="5384">
        <v>43269</v>
      </c>
      <c r="B3817" s="5387">
        <v>26.014276664135853</v>
      </c>
      <c r="C3817" s="5387">
        <v>26.12</v>
      </c>
      <c r="D3817" s="5832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59"/>
      <c r="L3817" s="5385">
        <v>31.125</v>
      </c>
      <c r="M3817" s="5385">
        <v>32.5625</v>
      </c>
      <c r="N3817" s="5859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70"/>
      <c r="X3817" s="5870"/>
      <c r="Y3817" s="5870"/>
      <c r="Z3817" s="5870"/>
      <c r="AA3817" s="5870"/>
      <c r="AB3817" s="5870"/>
    </row>
    <row r="3818" spans="1:28">
      <c r="A3818" s="5384">
        <v>43270</v>
      </c>
      <c r="B3818" s="5387">
        <v>29.330738809671278</v>
      </c>
      <c r="C3818" s="5387">
        <v>26.65</v>
      </c>
      <c r="D3818" s="5832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59"/>
      <c r="L3818" s="5385">
        <v>30.5</v>
      </c>
      <c r="M3818" s="5385">
        <v>34.0625</v>
      </c>
      <c r="N3818" s="5859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70"/>
      <c r="X3818" s="5870"/>
      <c r="Y3818" s="5870"/>
      <c r="Z3818" s="5870"/>
      <c r="AA3818" s="5870"/>
      <c r="AB3818" s="5870"/>
    </row>
    <row r="3819" spans="1:28">
      <c r="A3819" s="5384">
        <v>43272</v>
      </c>
      <c r="B3819" s="5387">
        <v>28.973207763616774</v>
      </c>
      <c r="C3819" s="5387">
        <v>26.44</v>
      </c>
      <c r="D3819" s="5832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59"/>
      <c r="L3819" s="5385">
        <v>32.25</v>
      </c>
      <c r="M3819" s="5385">
        <v>33.5</v>
      </c>
      <c r="N3819" s="5859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70"/>
      <c r="X3819" s="5870"/>
      <c r="Y3819" s="5870"/>
      <c r="Z3819" s="5870"/>
      <c r="AA3819" s="5870"/>
      <c r="AB3819" s="5870"/>
    </row>
    <row r="3820" spans="1:28">
      <c r="A3820" s="5384">
        <v>43273</v>
      </c>
      <c r="B3820" s="5387">
        <v>28.809500412106662</v>
      </c>
      <c r="C3820" s="5387">
        <v>27.09</v>
      </c>
      <c r="D3820" s="5832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59"/>
      <c r="L3820" s="5385">
        <v>31.3125</v>
      </c>
      <c r="M3820" s="5385">
        <v>33.125</v>
      </c>
      <c r="N3820" s="5859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70"/>
      <c r="X3820" s="5870"/>
      <c r="Y3820" s="5870"/>
      <c r="Z3820" s="5870"/>
      <c r="AA3820" s="5870"/>
      <c r="AB3820" s="5870"/>
    </row>
    <row r="3821" spans="1:28">
      <c r="A3821" s="5384">
        <v>43276</v>
      </c>
      <c r="B3821" s="5387">
        <v>30.319201952277023</v>
      </c>
      <c r="C3821" s="5387">
        <v>29.31</v>
      </c>
      <c r="D3821" s="5832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59"/>
      <c r="L3821" s="5385">
        <v>33.9375</v>
      </c>
      <c r="M3821" s="5385">
        <v>34.5</v>
      </c>
      <c r="N3821" s="5859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70"/>
      <c r="X3821" s="5870"/>
      <c r="Y3821" s="5870"/>
      <c r="Z3821" s="5870"/>
      <c r="AA3821" s="5870"/>
      <c r="AB3821" s="5870"/>
    </row>
    <row r="3822" spans="1:28">
      <c r="A3822" s="5384">
        <v>43277</v>
      </c>
      <c r="B3822" s="5387">
        <v>29.52583128644908</v>
      </c>
      <c r="C3822" s="5387">
        <v>27.61</v>
      </c>
      <c r="D3822" s="5832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59"/>
      <c r="L3822" s="5385">
        <v>30.875</v>
      </c>
      <c r="M3822" s="5385">
        <v>33.9375</v>
      </c>
      <c r="N3822" s="5859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70"/>
      <c r="X3822" s="5870"/>
      <c r="Y3822" s="5870"/>
      <c r="Z3822" s="5870"/>
      <c r="AA3822" s="5870"/>
      <c r="AB3822" s="5870"/>
    </row>
    <row r="3823" spans="1:28">
      <c r="A3823" s="5384">
        <v>43278</v>
      </c>
      <c r="B3823" s="5387">
        <v>28.772259596209675</v>
      </c>
      <c r="C3823" s="5387">
        <v>27.54</v>
      </c>
      <c r="D3823" s="5832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59"/>
      <c r="L3823" s="5385">
        <v>32</v>
      </c>
      <c r="M3823" s="5385">
        <v>33.375</v>
      </c>
      <c r="N3823" s="5859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70"/>
      <c r="X3823" s="5870"/>
      <c r="Y3823" s="5870"/>
      <c r="Z3823" s="5870"/>
      <c r="AA3823" s="5870"/>
      <c r="AB3823" s="5870"/>
    </row>
    <row r="3824" spans="1:28">
      <c r="A3824" s="5384">
        <v>43279</v>
      </c>
      <c r="B3824" s="5387">
        <v>21.08632954381461</v>
      </c>
      <c r="C3824" s="5387">
        <v>28.06</v>
      </c>
      <c r="D3824" s="5832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59"/>
      <c r="L3824" s="5385">
        <v>19.4375</v>
      </c>
      <c r="M3824" s="5385">
        <v>34.3125</v>
      </c>
      <c r="N3824" s="5859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70"/>
      <c r="X3824" s="5870"/>
      <c r="Y3824" s="5870"/>
      <c r="Z3824" s="5870"/>
      <c r="AA3824" s="5870"/>
      <c r="AB3824" s="5870"/>
    </row>
    <row r="3825" spans="1:28">
      <c r="A3825" s="5384">
        <v>43280</v>
      </c>
      <c r="B3825" s="5387">
        <v>29.572256878187289</v>
      </c>
      <c r="C3825" s="5387">
        <v>28.26</v>
      </c>
      <c r="D3825" s="5832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59"/>
      <c r="L3825" s="5385">
        <v>30.5625</v>
      </c>
      <c r="M3825" s="5385">
        <v>33.875</v>
      </c>
      <c r="N3825" s="5859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70"/>
      <c r="X3825" s="5870"/>
      <c r="Y3825" s="5870"/>
      <c r="Z3825" s="5870"/>
      <c r="AA3825" s="5870"/>
      <c r="AB3825" s="5870"/>
    </row>
    <row r="3826" spans="1:28">
      <c r="A3826" s="5384">
        <v>43283</v>
      </c>
      <c r="B3826" s="5387">
        <v>30.383018243615389</v>
      </c>
      <c r="C3826" s="5387">
        <v>29.07</v>
      </c>
      <c r="D3826" s="5832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59"/>
      <c r="L3826" s="5385">
        <v>32.5</v>
      </c>
      <c r="M3826" s="5385">
        <v>34.75</v>
      </c>
      <c r="N3826" s="5859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70"/>
      <c r="X3826" s="5870"/>
      <c r="Y3826" s="5870"/>
      <c r="Z3826" s="5870"/>
      <c r="AA3826" s="5870"/>
      <c r="AB3826" s="5870"/>
    </row>
    <row r="3827" spans="1:28">
      <c r="A3827" s="5384">
        <v>43284</v>
      </c>
      <c r="B3827" s="5387">
        <v>29.826152404649832</v>
      </c>
      <c r="C3827" s="5387">
        <v>29.18</v>
      </c>
      <c r="D3827" s="5832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59"/>
      <c r="L3827" s="5385">
        <v>25.875</v>
      </c>
      <c r="M3827" s="5385">
        <v>35.625</v>
      </c>
      <c r="N3827" s="5859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70"/>
      <c r="X3827" s="5870"/>
      <c r="Y3827" s="5870"/>
      <c r="Z3827" s="5870"/>
      <c r="AA3827" s="5870"/>
      <c r="AB3827" s="5870"/>
    </row>
    <row r="3828" spans="1:28">
      <c r="A3828" s="5384">
        <v>43285</v>
      </c>
      <c r="B3828" s="5387">
        <v>30.082390149181414</v>
      </c>
      <c r="C3828" s="5387">
        <v>28.12</v>
      </c>
      <c r="D3828" s="5832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59"/>
      <c r="L3828" s="5385">
        <v>32.1875</v>
      </c>
      <c r="M3828" s="5385">
        <v>34.9375</v>
      </c>
      <c r="N3828" s="5859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70"/>
      <c r="X3828" s="5870"/>
      <c r="Y3828" s="5870"/>
      <c r="Z3828" s="5870"/>
      <c r="AA3828" s="5870"/>
      <c r="AB3828" s="5870"/>
    </row>
    <row r="3829" spans="1:28">
      <c r="A3829" s="5384">
        <v>43286</v>
      </c>
      <c r="B3829" s="5387">
        <v>31.216723855125242</v>
      </c>
      <c r="C3829" s="5387">
        <v>29.21</v>
      </c>
      <c r="D3829" s="5832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59"/>
      <c r="L3829" s="5385">
        <v>34.5625</v>
      </c>
      <c r="M3829" s="5385">
        <v>35.9375</v>
      </c>
      <c r="N3829" s="5859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70"/>
      <c r="X3829" s="5870"/>
      <c r="Y3829" s="5870"/>
      <c r="Z3829" s="5870"/>
      <c r="AA3829" s="5870"/>
      <c r="AB3829" s="5870"/>
    </row>
    <row r="3830" spans="1:28">
      <c r="A3830" s="5384">
        <v>43287</v>
      </c>
      <c r="B3830" s="5387">
        <v>32.440994881229159</v>
      </c>
      <c r="C3830" s="5387">
        <v>29.73</v>
      </c>
      <c r="D3830" s="5832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59"/>
      <c r="L3830" s="5385">
        <v>32.6875</v>
      </c>
      <c r="M3830" s="5385">
        <v>35.0625</v>
      </c>
      <c r="N3830" s="5859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70"/>
      <c r="X3830" s="5870"/>
      <c r="Y3830" s="5870"/>
      <c r="Z3830" s="5870"/>
      <c r="AA3830" s="5870"/>
      <c r="AB3830" s="5870"/>
    </row>
    <row r="3831" spans="1:28">
      <c r="A3831" s="5384">
        <v>43291</v>
      </c>
      <c r="B3831" s="5387">
        <v>31.482130637019807</v>
      </c>
      <c r="C3831" s="5387">
        <v>29.98</v>
      </c>
      <c r="D3831" s="5832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59"/>
      <c r="L3831" s="5385">
        <v>30.4375</v>
      </c>
      <c r="M3831" s="5385">
        <v>33.75</v>
      </c>
      <c r="N3831" s="5859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70"/>
      <c r="X3831" s="5870"/>
      <c r="Y3831" s="5870"/>
      <c r="Z3831" s="5870"/>
      <c r="AA3831" s="5870"/>
      <c r="AB3831" s="5870"/>
    </row>
    <row r="3832" spans="1:28">
      <c r="A3832" s="5384">
        <v>43292</v>
      </c>
      <c r="B3832" s="5387">
        <v>30.9669856256819</v>
      </c>
      <c r="C3832" s="5387">
        <v>29.07</v>
      </c>
      <c r="D3832" s="5832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59"/>
      <c r="L3832" s="5385">
        <v>32.5625</v>
      </c>
      <c r="M3832" s="5385">
        <v>34.1875</v>
      </c>
      <c r="N3832" s="5859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70"/>
      <c r="X3832" s="5870"/>
      <c r="Y3832" s="5870"/>
      <c r="Z3832" s="5870"/>
      <c r="AA3832" s="5870"/>
      <c r="AB3832" s="5870"/>
    </row>
    <row r="3833" spans="1:28">
      <c r="A3833" s="5384">
        <v>43293</v>
      </c>
      <c r="B3833" s="5387">
        <v>31.564606996835501</v>
      </c>
      <c r="C3833" s="5387">
        <v>29.62</v>
      </c>
      <c r="D3833" s="5832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59"/>
      <c r="L3833" s="5385">
        <v>34.5</v>
      </c>
      <c r="M3833" s="5385">
        <v>35.375</v>
      </c>
      <c r="N3833" s="5859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70"/>
      <c r="X3833" s="5870"/>
      <c r="Y3833" s="5870"/>
      <c r="Z3833" s="5870"/>
      <c r="AA3833" s="5870"/>
      <c r="AB3833" s="5870"/>
    </row>
    <row r="3834" spans="1:28">
      <c r="A3834" s="5384">
        <v>43294</v>
      </c>
      <c r="B3834" s="5387">
        <v>31.291402062225533</v>
      </c>
      <c r="C3834" s="5387">
        <v>30.15</v>
      </c>
      <c r="D3834" s="5832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59"/>
      <c r="L3834" s="5385">
        <v>29</v>
      </c>
      <c r="M3834" s="5385">
        <v>37.625</v>
      </c>
      <c r="N3834" s="5859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70"/>
      <c r="X3834" s="5870"/>
      <c r="Y3834" s="5870"/>
      <c r="Z3834" s="5870"/>
      <c r="AA3834" s="5870"/>
      <c r="AB3834" s="5870"/>
    </row>
    <row r="3835" spans="1:28">
      <c r="A3835" s="5384">
        <v>43297</v>
      </c>
      <c r="B3835" s="5387">
        <v>31.676037222213889</v>
      </c>
      <c r="C3835" s="5387">
        <v>30.16</v>
      </c>
      <c r="D3835" s="5832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59"/>
      <c r="L3835" s="5385">
        <v>33.5</v>
      </c>
      <c r="M3835" s="5385">
        <v>36.6875</v>
      </c>
      <c r="N3835" s="5859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70"/>
      <c r="X3835" s="5870"/>
      <c r="Y3835" s="5870"/>
      <c r="Z3835" s="5870"/>
      <c r="AA3835" s="5870"/>
      <c r="AB3835" s="5870"/>
    </row>
    <row r="3836" spans="1:28">
      <c r="A3836" s="5384">
        <v>43298</v>
      </c>
      <c r="B3836" s="5387">
        <v>31.973559133439434</v>
      </c>
      <c r="C3836" s="5387">
        <v>29.65</v>
      </c>
      <c r="D3836" s="5832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59"/>
      <c r="L3836" s="5385">
        <v>33.5</v>
      </c>
      <c r="M3836" s="5385">
        <v>37</v>
      </c>
      <c r="N3836" s="5859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70"/>
      <c r="X3836" s="5870"/>
      <c r="Y3836" s="5870"/>
      <c r="Z3836" s="5870"/>
      <c r="AA3836" s="5870"/>
      <c r="AB3836" s="5870"/>
    </row>
    <row r="3837" spans="1:28">
      <c r="A3837" s="5384">
        <v>43299</v>
      </c>
      <c r="B3837" s="5387">
        <v>32.634658135770856</v>
      </c>
      <c r="C3837" s="5387">
        <v>30.48</v>
      </c>
      <c r="D3837" s="5832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59"/>
      <c r="L3837" s="5385">
        <v>36.125</v>
      </c>
      <c r="M3837" s="5385">
        <v>38</v>
      </c>
      <c r="N3837" s="5859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70"/>
      <c r="X3837" s="5870"/>
      <c r="Y3837" s="5870"/>
      <c r="Z3837" s="5870"/>
      <c r="AA3837" s="5870"/>
      <c r="AB3837" s="5870"/>
    </row>
    <row r="3838" spans="1:28">
      <c r="A3838" s="5384">
        <v>43300</v>
      </c>
      <c r="B3838" s="5387">
        <v>33.997832749711108</v>
      </c>
      <c r="C3838" s="5387">
        <v>30.83</v>
      </c>
      <c r="D3838" s="5832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59"/>
      <c r="L3838" s="5385">
        <v>34.5625</v>
      </c>
      <c r="M3838" s="5385">
        <v>38.125</v>
      </c>
      <c r="N3838" s="5859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70"/>
      <c r="X3838" s="5870"/>
      <c r="Y3838" s="5870"/>
      <c r="Z3838" s="5870"/>
      <c r="AA3838" s="5870"/>
      <c r="AB3838" s="5870"/>
    </row>
    <row r="3839" spans="1:28">
      <c r="A3839" s="5384">
        <v>43301</v>
      </c>
      <c r="B3839" s="5387">
        <v>33.753406500577086</v>
      </c>
      <c r="C3839" s="5387">
        <v>30.67</v>
      </c>
      <c r="D3839" s="5832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59"/>
      <c r="L3839" s="5385">
        <v>34.25</v>
      </c>
      <c r="M3839" s="5385">
        <v>37.5625</v>
      </c>
      <c r="N3839" s="5859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70"/>
      <c r="X3839" s="5870"/>
      <c r="Y3839" s="5870"/>
      <c r="Z3839" s="5870"/>
      <c r="AA3839" s="5870"/>
      <c r="AB3839" s="5870"/>
    </row>
    <row r="3840" spans="1:28">
      <c r="A3840" s="5384">
        <v>43304</v>
      </c>
      <c r="B3840" s="5387">
        <v>31.876745405270974</v>
      </c>
      <c r="C3840" s="5387">
        <v>29.87</v>
      </c>
      <c r="D3840" s="5832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59"/>
      <c r="L3840" s="5385">
        <v>33.4375</v>
      </c>
      <c r="M3840" s="5385">
        <v>36.4375</v>
      </c>
      <c r="N3840" s="5859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70"/>
      <c r="X3840" s="5870"/>
      <c r="Y3840" s="5870"/>
      <c r="Z3840" s="5870"/>
      <c r="AA3840" s="5870"/>
      <c r="AB3840" s="5870"/>
    </row>
    <row r="3841" spans="1:28">
      <c r="A3841" s="5384">
        <v>43305</v>
      </c>
      <c r="B3841" s="5387">
        <v>28.957877995233797</v>
      </c>
      <c r="C3841" s="5387">
        <v>29.92</v>
      </c>
      <c r="D3841" s="5832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59"/>
      <c r="L3841" s="5385">
        <v>27.5</v>
      </c>
      <c r="M3841" s="5385">
        <v>37</v>
      </c>
      <c r="N3841" s="5859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70"/>
      <c r="X3841" s="5870"/>
      <c r="Y3841" s="5870"/>
      <c r="Z3841" s="5870"/>
      <c r="AA3841" s="5870"/>
      <c r="AB3841" s="5870"/>
    </row>
    <row r="3842" spans="1:28">
      <c r="A3842" s="5384">
        <v>43306</v>
      </c>
      <c r="B3842" s="5387">
        <v>33.498883588598162</v>
      </c>
      <c r="C3842" s="5387">
        <v>31.16</v>
      </c>
      <c r="D3842" s="5832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59"/>
      <c r="L3842" s="5385">
        <v>34.5625</v>
      </c>
      <c r="M3842" s="5385">
        <v>35.875</v>
      </c>
      <c r="N3842" s="5859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70"/>
      <c r="X3842" s="5870"/>
      <c r="Y3842" s="5870"/>
      <c r="Z3842" s="5870"/>
      <c r="AA3842" s="5870"/>
      <c r="AB3842" s="5870"/>
    </row>
    <row r="3843" spans="1:28">
      <c r="A3843" s="5384">
        <v>43307</v>
      </c>
      <c r="B3843" s="5387">
        <v>34.305658718765798</v>
      </c>
      <c r="C3843" s="5387">
        <v>30</v>
      </c>
      <c r="D3843" s="5832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59"/>
      <c r="L3843" s="5385">
        <v>34.5625</v>
      </c>
      <c r="M3843" s="5385">
        <v>36.5625</v>
      </c>
      <c r="N3843" s="5859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70"/>
      <c r="X3843" s="5870"/>
      <c r="Y3843" s="5870"/>
      <c r="Z3843" s="5870"/>
      <c r="AA3843" s="5870"/>
      <c r="AB3843" s="5870"/>
    </row>
    <row r="3844" spans="1:28">
      <c r="A3844" s="5384">
        <v>43308</v>
      </c>
      <c r="B3844" s="5387">
        <v>31.930093152071311</v>
      </c>
      <c r="C3844" s="5387">
        <v>29.71</v>
      </c>
      <c r="D3844" s="5832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59"/>
      <c r="L3844" s="5385">
        <v>33.3125</v>
      </c>
      <c r="M3844" s="5385">
        <v>35.4375</v>
      </c>
      <c r="N3844" s="5859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70"/>
      <c r="X3844" s="5870"/>
      <c r="Y3844" s="5870"/>
      <c r="Z3844" s="5870"/>
      <c r="AA3844" s="5870"/>
      <c r="AB3844" s="5870"/>
    </row>
    <row r="3845" spans="1:28">
      <c r="A3845" s="5384">
        <v>43311</v>
      </c>
      <c r="B3845" s="5387">
        <v>34.566623174985409</v>
      </c>
      <c r="C3845" s="5387">
        <v>30.56</v>
      </c>
      <c r="D3845" s="5832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59"/>
      <c r="L3845" s="5385">
        <v>35.125</v>
      </c>
      <c r="M3845" s="5385">
        <v>36.8125</v>
      </c>
      <c r="N3845" s="5859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70"/>
      <c r="X3845" s="5870"/>
      <c r="Y3845" s="5870"/>
      <c r="Z3845" s="5870"/>
      <c r="AA3845" s="5870"/>
      <c r="AB3845" s="5870"/>
    </row>
    <row r="3846" spans="1:28">
      <c r="A3846" s="5384">
        <v>43312</v>
      </c>
      <c r="B3846" s="5387">
        <v>32.773186601046739</v>
      </c>
      <c r="C3846" s="5387">
        <v>30.24</v>
      </c>
      <c r="D3846" s="5832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59"/>
      <c r="L3846" s="5385">
        <v>33.9375</v>
      </c>
      <c r="M3846" s="5385">
        <v>37.75</v>
      </c>
      <c r="N3846" s="5859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70"/>
      <c r="X3846" s="5870"/>
      <c r="Y3846" s="5870"/>
      <c r="Z3846" s="5870"/>
      <c r="AA3846" s="5870"/>
      <c r="AB3846" s="5870"/>
    </row>
    <row r="3847" spans="1:28">
      <c r="A3847" s="5384">
        <v>43313</v>
      </c>
      <c r="B3847" s="5387">
        <v>33.010364925088084</v>
      </c>
      <c r="C3847" s="5387">
        <v>31.33</v>
      </c>
      <c r="D3847" s="5832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59"/>
      <c r="L3847" s="5385">
        <v>34.1875</v>
      </c>
      <c r="M3847" s="5385">
        <v>37.0625</v>
      </c>
      <c r="N3847" s="5859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70"/>
      <c r="X3847" s="5870"/>
      <c r="Y3847" s="5870"/>
      <c r="Z3847" s="5870"/>
      <c r="AA3847" s="5870"/>
      <c r="AB3847" s="5870"/>
    </row>
    <row r="3848" spans="1:28">
      <c r="A3848" s="5384">
        <v>43314</v>
      </c>
      <c r="B3848" s="5387">
        <v>30.684149586266901</v>
      </c>
      <c r="C3848" s="5387">
        <v>31.16</v>
      </c>
      <c r="D3848" s="5832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59"/>
      <c r="L3848" s="5385">
        <v>25.875</v>
      </c>
      <c r="M3848" s="5385">
        <v>36.4375</v>
      </c>
      <c r="N3848" s="5859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70"/>
      <c r="X3848" s="5870"/>
      <c r="Y3848" s="5870"/>
      <c r="Z3848" s="5870"/>
      <c r="AA3848" s="5870"/>
      <c r="AB3848" s="5870"/>
    </row>
    <row r="3849" spans="1:28">
      <c r="A3849" s="5384">
        <v>43315</v>
      </c>
      <c r="B3849" s="5387">
        <v>30.422576217976975</v>
      </c>
      <c r="C3849" s="5387">
        <v>29.1</v>
      </c>
      <c r="D3849" s="5832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59"/>
      <c r="L3849" s="5385">
        <v>28.25</v>
      </c>
      <c r="M3849" s="5385">
        <v>35.625</v>
      </c>
      <c r="N3849" s="5859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70"/>
      <c r="X3849" s="5870"/>
      <c r="Y3849" s="5870"/>
      <c r="Z3849" s="5870"/>
      <c r="AA3849" s="5870"/>
      <c r="AB3849" s="5870"/>
    </row>
    <row r="3850" spans="1:28">
      <c r="A3850" s="5384">
        <v>43318</v>
      </c>
      <c r="B3850" s="5387">
        <v>33.706387641385398</v>
      </c>
      <c r="C3850" s="5387">
        <v>31.03</v>
      </c>
      <c r="D3850" s="5832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59"/>
      <c r="L3850" s="5385">
        <v>34.625</v>
      </c>
      <c r="M3850" s="5385">
        <v>36.0625</v>
      </c>
      <c r="N3850" s="5859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70"/>
      <c r="X3850" s="5870"/>
      <c r="Y3850" s="5870"/>
      <c r="Z3850" s="5870"/>
      <c r="AA3850" s="5870"/>
      <c r="AB3850" s="5870"/>
    </row>
    <row r="3851" spans="1:28">
      <c r="A3851" s="5384">
        <v>43319</v>
      </c>
      <c r="B3851" s="5387">
        <v>33.012766697473012</v>
      </c>
      <c r="C3851" s="5387">
        <v>30.95</v>
      </c>
      <c r="D3851" s="5832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59"/>
      <c r="L3851" s="5385">
        <v>35.3125</v>
      </c>
      <c r="M3851" s="5385">
        <v>36.6875</v>
      </c>
      <c r="N3851" s="5859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70"/>
      <c r="X3851" s="5870"/>
      <c r="Y3851" s="5870"/>
      <c r="Z3851" s="5870"/>
      <c r="AA3851" s="5870"/>
      <c r="AB3851" s="5870"/>
    </row>
    <row r="3852" spans="1:28">
      <c r="A3852" s="5384">
        <v>43320</v>
      </c>
      <c r="B3852" s="5387">
        <v>32.985811807074342</v>
      </c>
      <c r="C3852" s="5387">
        <v>31.19</v>
      </c>
      <c r="D3852" s="5832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59"/>
      <c r="L3852" s="5385">
        <v>33.3125</v>
      </c>
      <c r="M3852" s="5385">
        <v>33.75</v>
      </c>
      <c r="N3852" s="5859"/>
      <c r="O3852" s="5385">
        <v>49.12</v>
      </c>
      <c r="P3852" s="5385">
        <v>50.51</v>
      </c>
      <c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70"/>
      <c r="X3852" s="5870"/>
      <c r="Y3852" s="5870"/>
      <c r="Z3852" s="5870"/>
      <c r="AA3852" s="5870"/>
      <c r="AB3852" s="5870"/>
    </row>
    <row r="3853" spans="1:28">
      <c r="A3853" s="5384">
        <v>43321</v>
      </c>
      <c r="B3853" s="5387">
        <v>31.948550833804902</v>
      </c>
      <c r="C3853" s="5387">
        <v>30.93</v>
      </c>
      <c r="D3853" s="5832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59"/>
      <c r="L3853" s="5385">
        <v>30.75</v>
      </c>
      <c r="M3853" s="5385">
        <v>34.875</v>
      </c>
      <c r="N3853" s="5859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70"/>
      <c r="X3853" s="5870"/>
      <c r="Y3853" s="5870"/>
      <c r="Z3853" s="5870"/>
      <c r="AA3853" s="5870"/>
      <c r="AB3853" s="5870"/>
    </row>
    <row r="3854" spans="1:28">
      <c r="A3854" s="5384">
        <v>43322</v>
      </c>
      <c r="B3854" s="5387">
        <v>31.671687975209746</v>
      </c>
      <c r="C3854" s="5387">
        <v>29.77</v>
      </c>
      <c r="D3854" s="5832"/>
      <c r="E3854" s="5387">
        <v>32.520000000000003</v>
      </c>
      <c r="F3854" s="5387">
        <v>0.75146469651843473</v>
      </c>
      <c r="G3854" s="5387">
        <v>0.71</v>
      </c>
      <c r="H3854" s="5387">
        <v>0.72</v>
      </c>
      <c r="I3854" s="5385">
        <v>31.625</v>
      </c>
      <c r="J3854" s="5385">
        <v>33.75</v>
      </c>
      <c r="K3854" s="5859"/>
      <c r="L3854" s="5385">
        <v>31.8125</v>
      </c>
      <c r="M3854" s="5385">
        <v>33.8125</v>
      </c>
      <c r="N3854" s="5859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70"/>
      <c r="X3854" s="5870"/>
      <c r="Y3854" s="5870"/>
      <c r="Z3854" s="5870"/>
      <c r="AA3854" s="5870"/>
      <c r="AB3854" s="5870"/>
    </row>
    <row r="3855" spans="1:28">
      <c r="A3855" s="5384">
        <v>43325</v>
      </c>
      <c r="B3855" s="5387">
        <v>31.595821751417564</v>
      </c>
      <c r="C3855" s="5387">
        <v>30.77</v>
      </c>
      <c r="D3855" s="5832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59"/>
      <c r="L3855" s="5385">
        <v>26.9375</v>
      </c>
      <c r="M3855" s="5385">
        <v>36.375</v>
      </c>
      <c r="N3855" s="5859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70"/>
      <c r